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Moham\Desktop\Excel\Excel_Course_Practical\"/>
    </mc:Choice>
  </mc:AlternateContent>
  <xr:revisionPtr revIDLastSave="0" documentId="8_{7600F92E-F6EF-4504-845E-D58CF1E3C128}" xr6:coauthVersionLast="47" xr6:coauthVersionMax="47" xr10:uidLastSave="{00000000-0000-0000-0000-000000000000}"/>
  <workbookProtection lockStructure="1"/>
  <bookViews>
    <workbookView xWindow="-98" yWindow="-98" windowWidth="19396" windowHeight="10996" firstSheet="1" activeTab="1" xr2:uid="{83AB562C-E0AF-4F9E-9DA3-FD809091E6F5}"/>
  </bookViews>
  <sheets>
    <sheet name="Data" sheetId="8" state="hidden" r:id="rId1"/>
    <sheet name="Salary_Calculator" sheetId="22" r:id="rId2"/>
    <sheet name="Data Validation" sheetId="23" state="hidden" r:id="rId3"/>
    <sheet name="Title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C$1</definedName>
    <definedName name="_xlchart.v5.1" hidden="1">Country!$C$2:$C$71</definedName>
    <definedName name="_xlchart.v5.2" hidden="1">Country!$D$1</definedName>
    <definedName name="_xlchart.v5.3" hidden="1">Country!$D$2:$D$71</definedName>
    <definedName name="count">'Data Validation'!$I$2</definedName>
    <definedName name="country">Salary_Calculator!$G$4</definedName>
    <definedName name="median_salary">Title!$I$2</definedName>
    <definedName name="platform">Platform!$E$2</definedName>
    <definedName name="salary">Title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Calculator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Calculator!$C$4</definedName>
    <definedName name="type">Salary_Calculator!$L$4</definedName>
  </definedNames>
  <calcPr calcId="191029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594" i="31" l="1"/>
  <c r="B593" i="31"/>
  <c r="B592" i="31"/>
  <c r="B591" i="31"/>
  <c r="B590" i="31"/>
  <c r="B589" i="31"/>
  <c r="B588" i="31"/>
  <c r="B587" i="31"/>
  <c r="B586" i="31"/>
  <c r="B585" i="31"/>
  <c r="B584" i="31"/>
  <c r="B583" i="31"/>
  <c r="B582" i="31"/>
  <c r="B581" i="31"/>
  <c r="B580" i="31"/>
  <c r="B579" i="31"/>
  <c r="B578" i="31"/>
  <c r="B577" i="31"/>
  <c r="B576" i="31"/>
  <c r="B575" i="31"/>
  <c r="B574" i="31"/>
  <c r="B573" i="31"/>
  <c r="B572" i="31"/>
  <c r="B571" i="31"/>
  <c r="B570" i="31"/>
  <c r="B569" i="31"/>
  <c r="B568" i="31"/>
  <c r="B567" i="31"/>
  <c r="B566" i="31"/>
  <c r="B565" i="31"/>
  <c r="B564" i="31"/>
  <c r="B563" i="31"/>
  <c r="B562" i="31"/>
  <c r="B561" i="31"/>
  <c r="B560" i="31"/>
  <c r="B559" i="31"/>
  <c r="B558" i="31"/>
  <c r="B557" i="31"/>
  <c r="B556" i="31"/>
  <c r="B555" i="31"/>
  <c r="B554" i="31"/>
  <c r="B553" i="31"/>
  <c r="B552" i="31"/>
  <c r="B551" i="31"/>
  <c r="B550" i="31"/>
  <c r="B549" i="31"/>
  <c r="B548" i="31"/>
  <c r="B547" i="31"/>
  <c r="B546" i="31"/>
  <c r="B545" i="31"/>
  <c r="B544" i="31"/>
  <c r="B543" i="31"/>
  <c r="B542" i="31"/>
  <c r="B541" i="31"/>
  <c r="B540" i="31"/>
  <c r="B539" i="31"/>
  <c r="B538" i="31"/>
  <c r="B537" i="31"/>
  <c r="B536" i="31"/>
  <c r="B535" i="31"/>
  <c r="B534" i="31"/>
  <c r="B533" i="31"/>
  <c r="B532" i="31"/>
  <c r="B531" i="31"/>
  <c r="B530" i="31"/>
  <c r="B529" i="31"/>
  <c r="B528" i="31"/>
  <c r="B527" i="31"/>
  <c r="B526" i="31"/>
  <c r="B525" i="31"/>
  <c r="B524" i="31"/>
  <c r="B523" i="31"/>
  <c r="B522" i="31"/>
  <c r="B521" i="31"/>
  <c r="B520" i="31"/>
  <c r="B519" i="31"/>
  <c r="B518" i="31"/>
  <c r="B517" i="31"/>
  <c r="B516" i="31"/>
  <c r="B515" i="31"/>
  <c r="B514" i="31"/>
  <c r="B513" i="31"/>
  <c r="B512" i="31"/>
  <c r="B511" i="31"/>
  <c r="B510" i="31"/>
  <c r="B509" i="31"/>
  <c r="B508" i="31"/>
  <c r="B507" i="31"/>
  <c r="B506" i="31"/>
  <c r="B505" i="31"/>
  <c r="B504" i="31"/>
  <c r="B503" i="31"/>
  <c r="B502" i="31"/>
  <c r="B501" i="31"/>
  <c r="B500" i="31"/>
  <c r="B499" i="31"/>
  <c r="B498" i="31"/>
  <c r="B497" i="31"/>
  <c r="B496" i="31"/>
  <c r="B495" i="31"/>
  <c r="B494" i="31"/>
  <c r="B493" i="31"/>
  <c r="B492" i="31"/>
  <c r="B491" i="31"/>
  <c r="B490" i="31"/>
  <c r="B489" i="31"/>
  <c r="B488" i="31"/>
  <c r="B487" i="31"/>
  <c r="B486" i="31"/>
  <c r="B485" i="31"/>
  <c r="B484" i="31"/>
  <c r="B483" i="31"/>
  <c r="B482" i="31"/>
  <c r="B481" i="31"/>
  <c r="B480" i="31"/>
  <c r="B479" i="31"/>
  <c r="B478" i="31"/>
  <c r="B477" i="31"/>
  <c r="B476" i="31"/>
  <c r="B475" i="31"/>
  <c r="B474" i="31"/>
  <c r="B473" i="31"/>
  <c r="B472" i="31"/>
  <c r="B471" i="31"/>
  <c r="B470" i="31"/>
  <c r="B469" i="31"/>
  <c r="B468" i="31"/>
  <c r="B467" i="31"/>
  <c r="B466" i="31"/>
  <c r="B465" i="31"/>
  <c r="B464" i="31"/>
  <c r="B463" i="31"/>
  <c r="B462" i="31"/>
  <c r="B461" i="31"/>
  <c r="B460" i="31"/>
  <c r="B459" i="31"/>
  <c r="B458" i="31"/>
  <c r="B457" i="31"/>
  <c r="B456" i="31"/>
  <c r="B455" i="31"/>
  <c r="B454" i="31"/>
  <c r="B453" i="31"/>
  <c r="B452" i="31"/>
  <c r="B451" i="31"/>
  <c r="B450" i="31"/>
  <c r="B449" i="31"/>
  <c r="B448" i="31"/>
  <c r="B447" i="31"/>
  <c r="B446" i="31"/>
  <c r="B445" i="31"/>
  <c r="B444" i="31"/>
  <c r="B443" i="31"/>
  <c r="B442" i="31"/>
  <c r="B441" i="31"/>
  <c r="B440" i="31"/>
  <c r="B439" i="31"/>
  <c r="B438" i="31"/>
  <c r="B437" i="31"/>
  <c r="B436" i="31"/>
  <c r="B435" i="31"/>
  <c r="B434" i="31"/>
  <c r="B433" i="31"/>
  <c r="B432" i="31"/>
  <c r="B431" i="31"/>
  <c r="B430" i="31"/>
  <c r="B429" i="31"/>
  <c r="B428" i="31"/>
  <c r="B427" i="31"/>
  <c r="B426" i="31"/>
  <c r="B425" i="31"/>
  <c r="B424" i="31"/>
  <c r="B423" i="31"/>
  <c r="B422" i="31"/>
  <c r="B421" i="31"/>
  <c r="B420" i="31"/>
  <c r="B419" i="31"/>
  <c r="B418" i="31"/>
  <c r="B417" i="31"/>
  <c r="B416" i="31"/>
  <c r="B415" i="31"/>
  <c r="B414" i="31"/>
  <c r="B413" i="31"/>
  <c r="B412" i="31"/>
  <c r="B411" i="31"/>
  <c r="B410" i="31"/>
  <c r="B409" i="31"/>
  <c r="B408" i="31"/>
  <c r="B407" i="31"/>
  <c r="B406" i="31"/>
  <c r="B405" i="31"/>
  <c r="B404" i="31"/>
  <c r="B403" i="31"/>
  <c r="B402" i="31"/>
  <c r="B401" i="31"/>
  <c r="B400" i="31"/>
  <c r="B399" i="31"/>
  <c r="B398" i="31"/>
  <c r="B397" i="31"/>
  <c r="B396" i="31"/>
  <c r="B395" i="31"/>
  <c r="B394" i="31"/>
  <c r="B393" i="31"/>
  <c r="B392" i="31"/>
  <c r="B391" i="31"/>
  <c r="B390" i="31"/>
  <c r="B389" i="31"/>
  <c r="B388" i="31"/>
  <c r="B387" i="31"/>
  <c r="B386" i="31"/>
  <c r="B385" i="31"/>
  <c r="B384" i="31"/>
  <c r="B383" i="31"/>
  <c r="B382" i="31"/>
  <c r="B381" i="31"/>
  <c r="B380" i="31"/>
  <c r="B379" i="31"/>
  <c r="B378" i="31"/>
  <c r="B377" i="31"/>
  <c r="B376" i="31"/>
  <c r="B375" i="31"/>
  <c r="B374" i="31"/>
  <c r="B373" i="31"/>
  <c r="B372" i="31"/>
  <c r="B371" i="31"/>
  <c r="B370" i="31"/>
  <c r="B369" i="31"/>
  <c r="B368" i="31"/>
  <c r="B367" i="31"/>
  <c r="B366" i="31"/>
  <c r="B365" i="31"/>
  <c r="B364" i="31"/>
  <c r="B363" i="31"/>
  <c r="B362" i="31"/>
  <c r="B361" i="31"/>
  <c r="B360" i="31"/>
  <c r="B359" i="31"/>
  <c r="B358" i="31"/>
  <c r="B357" i="31"/>
  <c r="B356" i="31"/>
  <c r="B355" i="31"/>
  <c r="B354" i="31"/>
  <c r="B353" i="31"/>
  <c r="B352" i="31"/>
  <c r="B351" i="31"/>
  <c r="B350" i="31"/>
  <c r="B349" i="31"/>
  <c r="B348" i="31"/>
  <c r="B347" i="31"/>
  <c r="B346" i="31"/>
  <c r="B345" i="31"/>
  <c r="B344" i="31"/>
  <c r="B343" i="31"/>
  <c r="B342" i="31"/>
  <c r="B341" i="31"/>
  <c r="B340" i="31"/>
  <c r="B339" i="31"/>
  <c r="B338" i="31"/>
  <c r="B337" i="31"/>
  <c r="B336" i="31"/>
  <c r="B335" i="31"/>
  <c r="B334" i="31"/>
  <c r="B333" i="31"/>
  <c r="B332" i="31"/>
  <c r="B331" i="31"/>
  <c r="B330" i="31"/>
  <c r="B329" i="31"/>
  <c r="B328" i="31"/>
  <c r="B327" i="31"/>
  <c r="B326" i="31"/>
  <c r="B325" i="31"/>
  <c r="B324" i="31"/>
  <c r="B323" i="31"/>
  <c r="B322" i="31"/>
  <c r="B321" i="31"/>
  <c r="B320" i="31"/>
  <c r="B319" i="31"/>
  <c r="B318" i="31"/>
  <c r="B317" i="31"/>
  <c r="B316" i="31"/>
  <c r="B315" i="31"/>
  <c r="B314" i="31"/>
  <c r="B313" i="31"/>
  <c r="B312" i="31"/>
  <c r="B311" i="31"/>
  <c r="B310" i="31"/>
  <c r="B309" i="31"/>
  <c r="B308" i="31"/>
  <c r="B307" i="31"/>
  <c r="B306" i="31"/>
  <c r="B305" i="31"/>
  <c r="B304" i="31"/>
  <c r="B303" i="31"/>
  <c r="B302" i="31"/>
  <c r="B301" i="31"/>
  <c r="B300" i="31"/>
  <c r="B299" i="31"/>
  <c r="B298" i="31"/>
  <c r="B297" i="31"/>
  <c r="B296" i="31"/>
  <c r="B295" i="31"/>
  <c r="B294" i="31"/>
  <c r="B293" i="31"/>
  <c r="B292" i="31"/>
  <c r="B291" i="31"/>
  <c r="B290" i="31"/>
  <c r="B289" i="31"/>
  <c r="B288" i="31"/>
  <c r="B287" i="31"/>
  <c r="B286" i="31"/>
  <c r="B285" i="31"/>
  <c r="B284" i="31"/>
  <c r="B283" i="31"/>
  <c r="B282" i="31"/>
  <c r="B281" i="31"/>
  <c r="B280" i="31"/>
  <c r="B279" i="31"/>
  <c r="B278" i="31"/>
  <c r="B277" i="31"/>
  <c r="B276" i="31"/>
  <c r="B275" i="31"/>
  <c r="B274" i="31"/>
  <c r="B273" i="31"/>
  <c r="B272" i="31"/>
  <c r="B271" i="31"/>
  <c r="B270" i="31"/>
  <c r="B269" i="31"/>
  <c r="B268" i="31"/>
  <c r="B267" i="31"/>
  <c r="B266" i="31"/>
  <c r="B265" i="31"/>
  <c r="B264" i="31"/>
  <c r="B263" i="31"/>
  <c r="B262" i="31"/>
  <c r="B261" i="31"/>
  <c r="B260" i="31"/>
  <c r="B259" i="31"/>
  <c r="B258" i="31"/>
  <c r="B257" i="31"/>
  <c r="B256" i="31"/>
  <c r="B255" i="31"/>
  <c r="B254" i="31"/>
  <c r="B253" i="31"/>
  <c r="B252" i="31"/>
  <c r="B251" i="31"/>
  <c r="B250" i="31"/>
  <c r="B249" i="31"/>
  <c r="B248" i="31"/>
  <c r="B247" i="31"/>
  <c r="B246" i="31"/>
  <c r="B245" i="31"/>
  <c r="B244" i="31"/>
  <c r="B243" i="31"/>
  <c r="B242" i="31"/>
  <c r="B241" i="31"/>
  <c r="B240" i="31"/>
  <c r="B239" i="31"/>
  <c r="B238" i="31"/>
  <c r="B237" i="31"/>
  <c r="B236" i="31"/>
  <c r="B235" i="31"/>
  <c r="B234" i="31"/>
  <c r="B233" i="31"/>
  <c r="B232" i="31"/>
  <c r="B231" i="31"/>
  <c r="B230" i="31"/>
  <c r="B229" i="31"/>
  <c r="B228" i="31"/>
  <c r="B227" i="31"/>
  <c r="B226" i="31"/>
  <c r="B225" i="31"/>
  <c r="B224" i="31"/>
  <c r="B223" i="31"/>
  <c r="B222" i="31"/>
  <c r="B221" i="31"/>
  <c r="B220" i="31"/>
  <c r="B219" i="31"/>
  <c r="B218" i="31"/>
  <c r="B217" i="31"/>
  <c r="B216" i="31"/>
  <c r="B215" i="31"/>
  <c r="B214" i="31"/>
  <c r="B213" i="31"/>
  <c r="B212" i="31"/>
  <c r="B211" i="31"/>
  <c r="B210" i="31"/>
  <c r="B209" i="31"/>
  <c r="B208" i="31"/>
  <c r="B207" i="31"/>
  <c r="B206" i="31"/>
  <c r="B205" i="31"/>
  <c r="B204" i="31"/>
  <c r="B203" i="31"/>
  <c r="B202" i="31"/>
  <c r="B201" i="31"/>
  <c r="B200" i="31"/>
  <c r="B199" i="31"/>
  <c r="B198" i="31"/>
  <c r="B197" i="31"/>
  <c r="B196" i="31"/>
  <c r="B195" i="31"/>
  <c r="B194" i="31"/>
  <c r="B193" i="31"/>
  <c r="B192" i="31"/>
  <c r="B191" i="31"/>
  <c r="B190" i="31"/>
  <c r="B189" i="31"/>
  <c r="B188" i="31"/>
  <c r="B187" i="31"/>
  <c r="B186" i="31"/>
  <c r="B185" i="31"/>
  <c r="B184" i="31"/>
  <c r="B183" i="31"/>
  <c r="B182" i="31"/>
  <c r="B181" i="31"/>
  <c r="B180" i="31"/>
  <c r="B179" i="31"/>
  <c r="B178" i="31"/>
  <c r="B177" i="31"/>
  <c r="B176" i="31"/>
  <c r="B175" i="31"/>
  <c r="B174" i="31"/>
  <c r="B173" i="31"/>
  <c r="B172" i="31"/>
  <c r="B171" i="31"/>
  <c r="B170" i="31"/>
  <c r="B169" i="31"/>
  <c r="B168" i="31"/>
  <c r="B167" i="31"/>
  <c r="B166" i="31"/>
  <c r="B165" i="31"/>
  <c r="B164" i="31"/>
  <c r="B163" i="31"/>
  <c r="B162" i="31"/>
  <c r="B161" i="31"/>
  <c r="B160" i="31"/>
  <c r="B159" i="31"/>
  <c r="B158" i="31"/>
  <c r="B157" i="31"/>
  <c r="B156" i="31"/>
  <c r="B155" i="31"/>
  <c r="B154" i="31"/>
  <c r="B153" i="31"/>
  <c r="B152" i="31"/>
  <c r="B151" i="31"/>
  <c r="B150" i="31"/>
  <c r="B149" i="31"/>
  <c r="B148" i="31"/>
  <c r="B147" i="31"/>
  <c r="B146" i="31"/>
  <c r="B145" i="31"/>
  <c r="B144" i="31"/>
  <c r="B143" i="31"/>
  <c r="B142" i="31"/>
  <c r="B141" i="31"/>
  <c r="B140" i="31"/>
  <c r="B139" i="31"/>
  <c r="B138" i="31"/>
  <c r="B137" i="31"/>
  <c r="B136" i="31"/>
  <c r="B135" i="31"/>
  <c r="B134" i="31"/>
  <c r="B133" i="31"/>
  <c r="B132" i="31"/>
  <c r="B131" i="31"/>
  <c r="B130" i="31"/>
  <c r="B129" i="31"/>
  <c r="B128" i="31"/>
  <c r="B127" i="31"/>
  <c r="B126" i="31"/>
  <c r="B125" i="31"/>
  <c r="B124" i="31"/>
  <c r="B123" i="31"/>
  <c r="B122" i="31"/>
  <c r="B121" i="31"/>
  <c r="B120" i="31"/>
  <c r="B119" i="31"/>
  <c r="B118" i="31"/>
  <c r="B117" i="31"/>
  <c r="B116" i="31"/>
  <c r="B115" i="31"/>
  <c r="B114" i="31"/>
  <c r="B113" i="31"/>
  <c r="B112" i="31"/>
  <c r="B111" i="31"/>
  <c r="B110" i="31"/>
  <c r="B109" i="31"/>
  <c r="B108" i="31"/>
  <c r="B107" i="31"/>
  <c r="B106" i="31"/>
  <c r="B105" i="31"/>
  <c r="B104" i="31"/>
  <c r="B103" i="31"/>
  <c r="B102" i="31"/>
  <c r="B101" i="31"/>
  <c r="B100" i="31"/>
  <c r="B99" i="31"/>
  <c r="B98" i="31"/>
  <c r="B97" i="31"/>
  <c r="B96" i="31"/>
  <c r="B95" i="31"/>
  <c r="B94" i="31"/>
  <c r="B93" i="31"/>
  <c r="B92" i="31"/>
  <c r="B91" i="31"/>
  <c r="B90" i="31"/>
  <c r="B89" i="31"/>
  <c r="B88" i="31"/>
  <c r="B87" i="31"/>
  <c r="B86" i="31"/>
  <c r="B85" i="31"/>
  <c r="B84" i="31"/>
  <c r="B83" i="31"/>
  <c r="B82" i="31"/>
  <c r="B81" i="31"/>
  <c r="B80" i="31"/>
  <c r="B79" i="31"/>
  <c r="B78" i="31"/>
  <c r="B77" i="31"/>
  <c r="B76" i="31"/>
  <c r="B75" i="31"/>
  <c r="B74" i="31"/>
  <c r="B73" i="31"/>
  <c r="B72" i="31"/>
  <c r="B71" i="31"/>
  <c r="B70" i="31"/>
  <c r="B69" i="31"/>
  <c r="B68" i="31"/>
  <c r="B67" i="31"/>
  <c r="B66" i="31"/>
  <c r="B65" i="31"/>
  <c r="B64" i="31"/>
  <c r="B63" i="31"/>
  <c r="B62" i="31"/>
  <c r="B61" i="31"/>
  <c r="B60" i="31"/>
  <c r="B59" i="31"/>
  <c r="B58" i="31"/>
  <c r="B57" i="31"/>
  <c r="B56" i="31"/>
  <c r="B55" i="31"/>
  <c r="B54" i="31"/>
  <c r="B53" i="31"/>
  <c r="B52" i="31"/>
  <c r="B51" i="31"/>
  <c r="B50" i="31"/>
  <c r="B49" i="31"/>
  <c r="B48" i="31"/>
  <c r="B47" i="31"/>
  <c r="B46" i="31"/>
  <c r="B45" i="31"/>
  <c r="B44" i="31"/>
  <c r="B43" i="31"/>
  <c r="B42" i="31"/>
  <c r="B41" i="31"/>
  <c r="B40" i="31"/>
  <c r="B39" i="31"/>
  <c r="B38" i="31"/>
  <c r="B37" i="31"/>
  <c r="B36" i="31"/>
  <c r="B35" i="31"/>
  <c r="B34" i="31"/>
  <c r="B33" i="31"/>
  <c r="B32" i="31"/>
  <c r="B31" i="31"/>
  <c r="B30" i="31"/>
  <c r="B29" i="31"/>
  <c r="B28" i="31"/>
  <c r="B27" i="31"/>
  <c r="B26" i="31"/>
  <c r="B25" i="31"/>
  <c r="B24" i="31"/>
  <c r="B23" i="31"/>
  <c r="B22" i="31"/>
  <c r="B21" i="31"/>
  <c r="B20" i="31"/>
  <c r="B19" i="31"/>
  <c r="B18" i="31"/>
  <c r="B17" i="31"/>
  <c r="B16" i="31"/>
  <c r="B15" i="31"/>
  <c r="B14" i="31"/>
  <c r="B13" i="31"/>
  <c r="B12" i="31"/>
  <c r="B11" i="31"/>
  <c r="B10" i="31"/>
  <c r="B9" i="31"/>
  <c r="B8" i="31"/>
  <c r="B7" i="31"/>
  <c r="B6" i="31"/>
  <c r="B5" i="31"/>
  <c r="B4" i="31"/>
  <c r="B3" i="31"/>
  <c r="E2" i="31"/>
  <c r="C2" i="31"/>
  <c r="C2" i="31" a="1"/>
  <c r="B2" i="31"/>
  <c r="A2" i="31"/>
  <c r="A2" i="31" a="1"/>
  <c r="F6" i="27"/>
  <c r="E6" i="27"/>
  <c r="B6" i="27"/>
  <c r="B6" i="27" a="1"/>
  <c r="F5" i="27"/>
  <c r="E5" i="27"/>
  <c r="B5" i="27"/>
  <c r="B5" i="27" a="1"/>
  <c r="F4" i="27"/>
  <c r="E4" i="27"/>
  <c r="B4" i="27"/>
  <c r="B4" i="27" a="1"/>
  <c r="F3" i="27"/>
  <c r="E3" i="27"/>
  <c r="B3" i="27"/>
  <c r="B3" i="27" a="1"/>
  <c r="F2" i="27"/>
  <c r="E2" i="27"/>
  <c r="C2" i="27"/>
  <c r="C2" i="27" a="1"/>
  <c r="B2" i="27"/>
  <c r="B2" i="27" a="1"/>
  <c r="A2" i="27"/>
  <c r="A2" i="27" a="1"/>
  <c r="B112" i="28"/>
  <c r="B112" i="28" a="1"/>
  <c r="B111" i="28"/>
  <c r="B111" i="28" a="1"/>
  <c r="B110" i="28"/>
  <c r="B110" i="28" a="1"/>
  <c r="B109" i="28"/>
  <c r="B109" i="28" a="1"/>
  <c r="B108" i="28"/>
  <c r="B108" i="28" a="1"/>
  <c r="B107" i="28"/>
  <c r="B107" i="28" a="1"/>
  <c r="B106" i="28"/>
  <c r="B106" i="28" a="1"/>
  <c r="B105" i="28"/>
  <c r="B105" i="28" a="1"/>
  <c r="B104" i="28"/>
  <c r="B104" i="28" a="1"/>
  <c r="B103" i="28"/>
  <c r="B103" i="28" a="1"/>
  <c r="B102" i="28"/>
  <c r="B102" i="28" a="1"/>
  <c r="B101" i="28"/>
  <c r="B101" i="28" a="1"/>
  <c r="B100" i="28"/>
  <c r="B100" i="28" a="1"/>
  <c r="B99" i="28"/>
  <c r="B99" i="28" a="1"/>
  <c r="B98" i="28"/>
  <c r="B98" i="28" a="1"/>
  <c r="B97" i="28"/>
  <c r="B97" i="28" a="1"/>
  <c r="B96" i="28"/>
  <c r="B96" i="28" a="1"/>
  <c r="B95" i="28"/>
  <c r="B95" i="28" a="1"/>
  <c r="B94" i="28"/>
  <c r="B94" i="28" a="1"/>
  <c r="B93" i="28"/>
  <c r="B93" i="28" a="1"/>
  <c r="B92" i="28"/>
  <c r="B92" i="28" a="1"/>
  <c r="B91" i="28"/>
  <c r="B91" i="28" a="1"/>
  <c r="B90" i="28"/>
  <c r="B90" i="28" a="1"/>
  <c r="B89" i="28"/>
  <c r="B89" i="28" a="1"/>
  <c r="B88" i="28"/>
  <c r="B88" i="28" a="1"/>
  <c r="B87" i="28"/>
  <c r="B87" i="28" a="1"/>
  <c r="B86" i="28"/>
  <c r="B86" i="28" a="1"/>
  <c r="B85" i="28"/>
  <c r="B85" i="28" a="1"/>
  <c r="B84" i="28"/>
  <c r="B84" i="28" a="1"/>
  <c r="B83" i="28"/>
  <c r="B83" i="28" a="1"/>
  <c r="B82" i="28"/>
  <c r="B82" i="28" a="1"/>
  <c r="B81" i="28"/>
  <c r="B81" i="28" a="1"/>
  <c r="B80" i="28"/>
  <c r="B80" i="28" a="1"/>
  <c r="B79" i="28"/>
  <c r="B79" i="28" a="1"/>
  <c r="B78" i="28"/>
  <c r="B78" i="28" a="1"/>
  <c r="B77" i="28"/>
  <c r="B77" i="28" a="1"/>
  <c r="B76" i="28"/>
  <c r="B76" i="28" a="1"/>
  <c r="B75" i="28"/>
  <c r="B75" i="28" a="1"/>
  <c r="B74" i="28"/>
  <c r="B74" i="28" a="1"/>
  <c r="B73" i="28"/>
  <c r="B73" i="28" a="1"/>
  <c r="B72" i="28"/>
  <c r="B72" i="28" a="1"/>
  <c r="B71" i="28"/>
  <c r="B71" i="28" a="1"/>
  <c r="B70" i="28"/>
  <c r="B70" i="28" a="1"/>
  <c r="B69" i="28"/>
  <c r="B69" i="28" a="1"/>
  <c r="B68" i="28"/>
  <c r="B68" i="28" a="1"/>
  <c r="B67" i="28"/>
  <c r="B67" i="28" a="1"/>
  <c r="B66" i="28"/>
  <c r="B66" i="28" a="1"/>
  <c r="B65" i="28"/>
  <c r="B65" i="28" a="1"/>
  <c r="B64" i="28"/>
  <c r="B64" i="28" a="1"/>
  <c r="B63" i="28"/>
  <c r="B63" i="28" a="1"/>
  <c r="B62" i="28"/>
  <c r="B62" i="28" a="1"/>
  <c r="B61" i="28"/>
  <c r="B61" i="28" a="1"/>
  <c r="B60" i="28"/>
  <c r="B60" i="28" a="1"/>
  <c r="B59" i="28"/>
  <c r="B59" i="28" a="1"/>
  <c r="B58" i="28"/>
  <c r="B58" i="28" a="1"/>
  <c r="B57" i="28"/>
  <c r="B57" i="28" a="1"/>
  <c r="B56" i="28"/>
  <c r="B56" i="28" a="1"/>
  <c r="B55" i="28"/>
  <c r="B55" i="28" a="1"/>
  <c r="B54" i="28"/>
  <c r="B54" i="28" a="1"/>
  <c r="B53" i="28"/>
  <c r="B53" i="28" a="1"/>
  <c r="B52" i="28"/>
  <c r="B52" i="28" a="1"/>
  <c r="B51" i="28"/>
  <c r="B51" i="28" a="1"/>
  <c r="B50" i="28"/>
  <c r="B50" i="28" a="1"/>
  <c r="B49" i="28"/>
  <c r="B49" i="28" a="1"/>
  <c r="B48" i="28"/>
  <c r="B48" i="28" a="1"/>
  <c r="B47" i="28"/>
  <c r="B47" i="28" a="1"/>
  <c r="B46" i="28"/>
  <c r="B46" i="28" a="1"/>
  <c r="B45" i="28"/>
  <c r="B45" i="28" a="1"/>
  <c r="B44" i="28"/>
  <c r="B44" i="28" a="1"/>
  <c r="B43" i="28"/>
  <c r="B43" i="28" a="1"/>
  <c r="B42" i="28"/>
  <c r="B42" i="28" a="1"/>
  <c r="B41" i="28"/>
  <c r="B41" i="28" a="1"/>
  <c r="B40" i="28"/>
  <c r="B40" i="28" a="1"/>
  <c r="B39" i="28"/>
  <c r="B39" i="28" a="1"/>
  <c r="B38" i="28"/>
  <c r="B38" i="28" a="1"/>
  <c r="B37" i="28"/>
  <c r="B37" i="28" a="1"/>
  <c r="B36" i="28"/>
  <c r="B36" i="28" a="1"/>
  <c r="B35" i="28"/>
  <c r="B35" i="28" a="1"/>
  <c r="B34" i="28"/>
  <c r="B34" i="28" a="1"/>
  <c r="B33" i="28"/>
  <c r="B33" i="28" a="1"/>
  <c r="B32" i="28"/>
  <c r="B32" i="28" a="1"/>
  <c r="B31" i="28"/>
  <c r="B31" i="28" a="1"/>
  <c r="B30" i="28"/>
  <c r="B30" i="28" a="1"/>
  <c r="B29" i="28"/>
  <c r="B29" i="28" a="1"/>
  <c r="B28" i="28"/>
  <c r="B28" i="28" a="1"/>
  <c r="B27" i="28"/>
  <c r="B27" i="28" a="1"/>
  <c r="B26" i="28"/>
  <c r="B26" i="28" a="1"/>
  <c r="B25" i="28"/>
  <c r="B25" i="28" a="1"/>
  <c r="B24" i="28"/>
  <c r="B24" i="28" a="1"/>
  <c r="B23" i="28"/>
  <c r="B23" i="28" a="1"/>
  <c r="B22" i="28"/>
  <c r="B22" i="28" a="1"/>
  <c r="B21" i="28"/>
  <c r="B21" i="28" a="1"/>
  <c r="B20" i="28"/>
  <c r="B20" i="28" a="1"/>
  <c r="B19" i="28"/>
  <c r="B19" i="28" a="1"/>
  <c r="B18" i="28"/>
  <c r="B18" i="28" a="1"/>
  <c r="B17" i="28"/>
  <c r="B17" i="28" a="1"/>
  <c r="B16" i="28"/>
  <c r="B16" i="28" a="1"/>
  <c r="B15" i="28"/>
  <c r="B15" i="28" a="1"/>
  <c r="B14" i="28"/>
  <c r="B14" i="28" a="1"/>
  <c r="B13" i="28"/>
  <c r="B13" i="28" a="1"/>
  <c r="B12" i="28"/>
  <c r="B12" i="28" a="1"/>
  <c r="B11" i="28"/>
  <c r="B11" i="28" a="1"/>
  <c r="B10" i="28"/>
  <c r="B10" i="28" a="1"/>
  <c r="B9" i="28"/>
  <c r="B9" i="28" a="1"/>
  <c r="B8" i="28"/>
  <c r="B8" i="28" a="1"/>
  <c r="B7" i="28"/>
  <c r="B7" i="28" a="1"/>
  <c r="B6" i="28"/>
  <c r="B6" i="28" a="1"/>
  <c r="B5" i="28"/>
  <c r="B5" i="28" a="1"/>
  <c r="B4" i="28"/>
  <c r="B4" i="28" a="1"/>
  <c r="B3" i="28"/>
  <c r="B3" i="28" a="1"/>
  <c r="C2" i="28"/>
  <c r="C2" i="28" a="1"/>
  <c r="B2" i="28"/>
  <c r="B2" i="28" a="1"/>
  <c r="A2" i="28"/>
  <c r="A2" i="28" a="1"/>
  <c r="F11" i="26"/>
  <c r="E11" i="26"/>
  <c r="B11" i="26"/>
  <c r="B11" i="26" a="1"/>
  <c r="F10" i="26"/>
  <c r="E10" i="26"/>
  <c r="B10" i="26"/>
  <c r="B10" i="26" a="1"/>
  <c r="F9" i="26"/>
  <c r="E9" i="26"/>
  <c r="B9" i="26"/>
  <c r="B9" i="26" a="1"/>
  <c r="F8" i="26"/>
  <c r="E8" i="26"/>
  <c r="B8" i="26"/>
  <c r="B8" i="26" a="1"/>
  <c r="F7" i="26"/>
  <c r="E7" i="26"/>
  <c r="B7" i="26"/>
  <c r="B7" i="26" a="1"/>
  <c r="F6" i="26"/>
  <c r="E6" i="26"/>
  <c r="B6" i="26"/>
  <c r="B6" i="26" a="1"/>
  <c r="F5" i="26"/>
  <c r="E5" i="26"/>
  <c r="B5" i="26"/>
  <c r="B5" i="26" a="1"/>
  <c r="F4" i="26"/>
  <c r="E4" i="26"/>
  <c r="B4" i="26"/>
  <c r="B4" i="26" a="1"/>
  <c r="F3" i="26"/>
  <c r="E3" i="26"/>
  <c r="B3" i="26"/>
  <c r="B3" i="26" a="1"/>
  <c r="G2" i="26"/>
  <c r="F2" i="26"/>
  <c r="E2" i="26"/>
  <c r="C2" i="26"/>
  <c r="C2" i="26" a="1"/>
  <c r="B2" i="26"/>
  <c r="B2" i="26" a="1"/>
  <c r="A2" i="26"/>
  <c r="A2" i="26" a="1"/>
  <c r="B11" i="23"/>
  <c r="B11" i="23" a="1"/>
  <c r="B10" i="23"/>
  <c r="B10" i="23" a="1"/>
  <c r="B9" i="23"/>
  <c r="B9" i="23" a="1"/>
  <c r="B8" i="23"/>
  <c r="B8" i="23" a="1"/>
  <c r="B7" i="23"/>
  <c r="B7" i="23" a="1"/>
  <c r="B6" i="23"/>
  <c r="B6" i="23" a="1"/>
  <c r="B5" i="23"/>
  <c r="B5" i="23" a="1"/>
  <c r="B4" i="23"/>
  <c r="B4" i="23" a="1"/>
  <c r="B3" i="23"/>
  <c r="B3" i="23" a="1"/>
  <c r="I2" i="23"/>
  <c r="H2" i="23"/>
  <c r="H2" i="23" a="1"/>
  <c r="G2" i="23"/>
  <c r="G2" i="23" a="1"/>
  <c r="F2" i="23"/>
  <c r="F2" i="23" a="1"/>
  <c r="E2" i="23"/>
  <c r="E2" i="23" a="1"/>
  <c r="C2" i="23"/>
  <c r="C2" i="23" a="1"/>
  <c r="B2" i="23"/>
  <c r="B2" i="23" a="1"/>
  <c r="A2" i="23"/>
  <c r="A2" i="23" a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74" uniqueCount="44142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  <si>
    <t>job_country_filter</t>
  </si>
  <si>
    <t>Job_Title_Sorted</t>
  </si>
  <si>
    <t>Median_Salary_Sorted</t>
  </si>
  <si>
    <t>Selected_Job_Title_Chart</t>
  </si>
  <si>
    <t>Job_Type_and_Median_Salary_Sorted</t>
  </si>
  <si>
    <t>Job_Type_Chart</t>
  </si>
  <si>
    <t>Rectangle_Salary</t>
  </si>
  <si>
    <t>job_vai</t>
  </si>
  <si>
    <t>Count</t>
  </si>
  <si>
    <t>Job_Via_Sorted</t>
  </si>
  <si>
    <t>Count_Cel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  <numFmt numFmtId="167" formatCode="&quot;$&quot;#,##0"/>
  </numFmts>
  <fonts count="1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  <font>
      <b/>
      <sz val="11"/>
      <color theme="0"/>
      <name val="Aptos Narrow"/>
      <family val="2"/>
      <scheme val="minor"/>
    </font>
    <font>
      <b/>
      <sz val="11"/>
      <color theme="1"/>
      <name val="Aptos Narrow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7030A0"/>
        <bgColor indexed="64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75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0" fillId="0" borderId="10" xfId="0" applyBorder="1"/>
    <xf numFmtId="165" fontId="0" fillId="0" borderId="11" xfId="1" applyNumberFormat="1" applyFont="1" applyBorder="1"/>
    <xf numFmtId="0" fontId="0" fillId="0" borderId="10" xfId="0" applyBorder="1" applyAlignment="1">
      <alignment horizontal="center" vertical="center"/>
    </xf>
    <xf numFmtId="165" fontId="0" fillId="0" borderId="5" xfId="1" applyNumberFormat="1" applyFont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165" fontId="0" fillId="0" borderId="11" xfId="1" applyNumberFormat="1" applyFont="1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165" fontId="0" fillId="0" borderId="13" xfId="1" applyNumberFormat="1" applyFont="1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165" fontId="0" fillId="0" borderId="14" xfId="1" applyNumberFormat="1" applyFont="1" applyBorder="1" applyAlignment="1">
      <alignment horizontal="center" vertical="center"/>
    </xf>
    <xf numFmtId="0" fontId="12" fillId="3" borderId="7" xfId="0" applyFont="1" applyFill="1" applyBorder="1" applyAlignment="1">
      <alignment horizontal="center" vertical="center"/>
    </xf>
    <xf numFmtId="165" fontId="12" fillId="3" borderId="8" xfId="1" applyNumberFormat="1" applyFont="1" applyFill="1" applyBorder="1" applyAlignment="1">
      <alignment horizontal="center" vertical="center"/>
    </xf>
    <xf numFmtId="0" fontId="11" fillId="4" borderId="8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0" fillId="0" borderId="5" xfId="0" applyBorder="1" applyAlignment="1">
      <alignment horizontal="center"/>
    </xf>
    <xf numFmtId="165" fontId="0" fillId="0" borderId="5" xfId="1" applyNumberFormat="1" applyFont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2" xfId="0" applyBorder="1" applyAlignment="1">
      <alignment horizontal="center"/>
    </xf>
    <xf numFmtId="165" fontId="0" fillId="0" borderId="13" xfId="1" applyNumberFormat="1" applyFont="1" applyBorder="1" applyAlignment="1">
      <alignment horizontal="center"/>
    </xf>
    <xf numFmtId="0" fontId="0" fillId="0" borderId="13" xfId="0" applyBorder="1" applyAlignment="1">
      <alignment horizontal="center"/>
    </xf>
    <xf numFmtId="0" fontId="12" fillId="3" borderId="7" xfId="0" applyFont="1" applyFill="1" applyBorder="1" applyAlignment="1">
      <alignment horizontal="center"/>
    </xf>
    <xf numFmtId="165" fontId="12" fillId="3" borderId="8" xfId="1" applyNumberFormat="1" applyFont="1" applyFill="1" applyBorder="1" applyAlignment="1">
      <alignment horizontal="center"/>
    </xf>
    <xf numFmtId="167" fontId="0" fillId="0" borderId="18" xfId="0" applyNumberFormat="1" applyBorder="1" applyAlignment="1">
      <alignment horizontal="center" vertical="center"/>
    </xf>
    <xf numFmtId="167" fontId="0" fillId="0" borderId="19" xfId="0" applyNumberFormat="1" applyBorder="1" applyAlignment="1">
      <alignment horizontal="center" vertical="center"/>
    </xf>
    <xf numFmtId="165" fontId="0" fillId="0" borderId="10" xfId="1" applyNumberFormat="1" applyFont="1" applyBorder="1"/>
    <xf numFmtId="165" fontId="0" fillId="0" borderId="12" xfId="1" applyNumberFormat="1" applyFont="1" applyBorder="1"/>
    <xf numFmtId="165" fontId="11" fillId="4" borderId="15" xfId="1" applyNumberFormat="1" applyFont="1" applyFill="1" applyBorder="1" applyAlignment="1">
      <alignment horizontal="center" vertical="center"/>
    </xf>
    <xf numFmtId="165" fontId="0" fillId="0" borderId="18" xfId="1" applyNumberFormat="1" applyFont="1" applyBorder="1" applyAlignment="1">
      <alignment horizontal="center" vertical="center"/>
    </xf>
    <xf numFmtId="165" fontId="0" fillId="0" borderId="19" xfId="1" applyNumberFormat="1" applyFont="1" applyBorder="1" applyAlignment="1">
      <alignment horizontal="center" vertical="center"/>
    </xf>
    <xf numFmtId="165" fontId="0" fillId="0" borderId="10" xfId="1" applyNumberFormat="1" applyFont="1" applyBorder="1" applyAlignment="1">
      <alignment horizontal="center" vertical="center"/>
    </xf>
    <xf numFmtId="165" fontId="0" fillId="0" borderId="12" xfId="1" applyNumberFormat="1" applyFont="1" applyBorder="1" applyAlignment="1">
      <alignment horizontal="center" vertical="center"/>
    </xf>
    <xf numFmtId="165" fontId="0" fillId="0" borderId="20" xfId="1" applyNumberFormat="1" applyFont="1" applyBorder="1" applyAlignment="1">
      <alignment horizontal="center" vertical="center"/>
    </xf>
    <xf numFmtId="165" fontId="12" fillId="7" borderId="6" xfId="1" applyNumberFormat="1" applyFont="1" applyFill="1" applyBorder="1" applyAlignment="1">
      <alignment horizontal="center" vertical="center"/>
    </xf>
    <xf numFmtId="165" fontId="0" fillId="0" borderId="11" xfId="1" applyNumberFormat="1" applyFont="1" applyBorder="1" applyAlignment="1">
      <alignment horizontal="center"/>
    </xf>
    <xf numFmtId="165" fontId="0" fillId="0" borderId="14" xfId="1" applyNumberFormat="1" applyFont="1" applyBorder="1" applyAlignment="1">
      <alignment horizontal="center"/>
    </xf>
    <xf numFmtId="165" fontId="12" fillId="3" borderId="15" xfId="1" applyNumberFormat="1" applyFont="1" applyFill="1" applyBorder="1" applyAlignment="1">
      <alignment horizontal="center"/>
    </xf>
    <xf numFmtId="165" fontId="0" fillId="0" borderId="18" xfId="1" applyNumberFormat="1" applyFont="1" applyBorder="1" applyAlignment="1">
      <alignment horizontal="center"/>
    </xf>
    <xf numFmtId="0" fontId="0" fillId="0" borderId="11" xfId="0" applyBorder="1"/>
    <xf numFmtId="167" fontId="0" fillId="0" borderId="11" xfId="0" applyNumberFormat="1" applyBorder="1"/>
    <xf numFmtId="0" fontId="12" fillId="3" borderId="0" xfId="0" applyFont="1" applyFill="1" applyAlignment="1">
      <alignment horizontal="center"/>
    </xf>
    <xf numFmtId="0" fontId="0" fillId="0" borderId="0" xfId="0" applyAlignment="1">
      <alignment horizontal="center" vertical="center"/>
    </xf>
    <xf numFmtId="0" fontId="0" fillId="0" borderId="11" xfId="0" applyBorder="1" applyAlignment="1">
      <alignment horizontal="center"/>
    </xf>
    <xf numFmtId="0" fontId="0" fillId="0" borderId="14" xfId="0" applyBorder="1" applyAlignment="1">
      <alignment horizontal="center"/>
    </xf>
    <xf numFmtId="0" fontId="12" fillId="8" borderId="7" xfId="0" applyFont="1" applyFill="1" applyBorder="1" applyAlignment="1">
      <alignment horizontal="center" vertical="center"/>
    </xf>
    <xf numFmtId="0" fontId="12" fillId="8" borderId="9" xfId="0" applyFont="1" applyFill="1" applyBorder="1" applyAlignment="1">
      <alignment horizontal="center" vertical="center"/>
    </xf>
    <xf numFmtId="0" fontId="12" fillId="9" borderId="7" xfId="0" applyFont="1" applyFill="1" applyBorder="1" applyAlignment="1">
      <alignment horizontal="center" vertical="center"/>
    </xf>
    <xf numFmtId="0" fontId="12" fillId="9" borderId="8" xfId="0" applyFont="1" applyFill="1" applyBorder="1" applyAlignment="1">
      <alignment horizontal="center" vertical="center"/>
    </xf>
    <xf numFmtId="0" fontId="12" fillId="10" borderId="7" xfId="0" applyFont="1" applyFill="1" applyBorder="1" applyAlignment="1">
      <alignment horizontal="center"/>
    </xf>
    <xf numFmtId="0" fontId="12" fillId="10" borderId="9" xfId="0" applyFont="1" applyFill="1" applyBorder="1" applyAlignment="1">
      <alignment horizontal="center"/>
    </xf>
    <xf numFmtId="0" fontId="11" fillId="11" borderId="0" xfId="0" applyFont="1" applyFill="1" applyAlignment="1">
      <alignment vertical="center"/>
    </xf>
    <xf numFmtId="166" fontId="0" fillId="0" borderId="0" xfId="2" applyNumberFormat="1" applyFont="1" applyAlignment="1">
      <alignment horizontal="center" vertical="top"/>
    </xf>
    <xf numFmtId="0" fontId="10" fillId="0" borderId="4" xfId="4" applyFont="1" applyBorder="1" applyAlignment="1" applyProtection="1">
      <alignment horizontal="center"/>
    </xf>
    <xf numFmtId="0" fontId="12" fillId="9" borderId="8" xfId="0" applyFont="1" applyFill="1" applyBorder="1" applyAlignment="1">
      <alignment horizontal="center" vertical="center"/>
    </xf>
    <xf numFmtId="0" fontId="12" fillId="9" borderId="9" xfId="0" applyFont="1" applyFill="1" applyBorder="1" applyAlignment="1">
      <alignment horizontal="center" vertical="center"/>
    </xf>
    <xf numFmtId="165" fontId="11" fillId="5" borderId="7" xfId="1" applyNumberFormat="1" applyFont="1" applyFill="1" applyBorder="1" applyAlignment="1">
      <alignment horizontal="center"/>
    </xf>
    <xf numFmtId="165" fontId="11" fillId="5" borderId="15" xfId="1" applyNumberFormat="1" applyFont="1" applyFill="1" applyBorder="1" applyAlignment="1">
      <alignment horizontal="center"/>
    </xf>
    <xf numFmtId="0" fontId="11" fillId="6" borderId="21" xfId="0" applyFont="1" applyFill="1" applyBorder="1" applyAlignment="1">
      <alignment horizontal="center" vertical="center"/>
    </xf>
    <xf numFmtId="0" fontId="11" fillId="6" borderId="16" xfId="0" applyFont="1" applyFill="1" applyBorder="1" applyAlignment="1">
      <alignment horizontal="center" vertical="center"/>
    </xf>
    <xf numFmtId="0" fontId="11" fillId="6" borderId="15" xfId="0" applyFont="1" applyFill="1" applyBorder="1" applyAlignment="1">
      <alignment horizontal="center"/>
    </xf>
    <xf numFmtId="0" fontId="11" fillId="6" borderId="17" xfId="0" applyFont="1" applyFill="1" applyBorder="1" applyAlignment="1">
      <alignment horizontal="center"/>
    </xf>
    <xf numFmtId="165" fontId="11" fillId="5" borderId="9" xfId="1" applyNumberFormat="1" applyFont="1" applyFill="1" applyBorder="1" applyAlignment="1">
      <alignment horizontal="center"/>
    </xf>
    <xf numFmtId="0" fontId="11" fillId="6" borderId="0" xfId="0" applyFont="1" applyFill="1" applyAlignment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itle!$C$2:$C$11</c:f>
              <c:strCache>
                <c:ptCount val="8"/>
                <c:pt idx="0">
                  <c:v>Business Analyst</c:v>
                </c:pt>
                <c:pt idx="1">
                  <c:v>Data Analyst</c:v>
                </c:pt>
                <c:pt idx="2">
                  <c:v>Machine Learning Engineer</c:v>
                </c:pt>
                <c:pt idx="3">
                  <c:v>Senior Data Scientist</c:v>
                </c:pt>
                <c:pt idx="4">
                  <c:v>Software Engineer</c:v>
                </c:pt>
                <c:pt idx="5">
                  <c:v>Data Scientist</c:v>
                </c:pt>
                <c:pt idx="6">
                  <c:v>Data Engineer</c:v>
                </c:pt>
                <c:pt idx="7">
                  <c:v>Senior Data Engineer</c:v>
                </c:pt>
              </c:strCache>
            </c:strRef>
          </c:cat>
          <c:val>
            <c:numRef>
              <c:f>Title!$E$2:$E$11</c:f>
              <c:numCache>
                <c:formatCode>_("$"* #,##0_);_("$"* \(#,##0\);_("$"* "-"??_);_(@_)</c:formatCode>
                <c:ptCount val="10"/>
                <c:pt idx="0">
                  <c:v>56700</c:v>
                </c:pt>
                <c:pt idx="1">
                  <c:v>57500</c:v>
                </c:pt>
                <c:pt idx="2">
                  <c:v>89100</c:v>
                </c:pt>
                <c:pt idx="3">
                  <c:v>89100</c:v>
                </c:pt>
                <c:pt idx="4">
                  <c:v>89100</c:v>
                </c:pt>
                <c:pt idx="5">
                  <c:v>#N/A</c:v>
                </c:pt>
                <c:pt idx="6">
                  <c:v>147500</c:v>
                </c:pt>
                <c:pt idx="7">
                  <c:v>16500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E9-4F38-A15E-49A247FE109B}"/>
            </c:ext>
          </c:extLst>
        </c:ser>
        <c:ser>
          <c:idx val="1"/>
          <c:order val="1"/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itle!$C$2:$C$11</c:f>
              <c:strCache>
                <c:ptCount val="8"/>
                <c:pt idx="0">
                  <c:v>Business Analyst</c:v>
                </c:pt>
                <c:pt idx="1">
                  <c:v>Data Analyst</c:v>
                </c:pt>
                <c:pt idx="2">
                  <c:v>Machine Learning Engineer</c:v>
                </c:pt>
                <c:pt idx="3">
                  <c:v>Senior Data Scientist</c:v>
                </c:pt>
                <c:pt idx="4">
                  <c:v>Software Engineer</c:v>
                </c:pt>
                <c:pt idx="5">
                  <c:v>Data Scientist</c:v>
                </c:pt>
                <c:pt idx="6">
                  <c:v>Data Engineer</c:v>
                </c:pt>
                <c:pt idx="7">
                  <c:v>Senior Data Engineer</c:v>
                </c:pt>
              </c:strCache>
            </c:strRef>
          </c:cat>
          <c:val>
            <c:numRef>
              <c:f>Title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11335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E9-4F38-A15E-49A247FE10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704639935"/>
        <c:axId val="704641855"/>
      </c:barChart>
      <c:catAx>
        <c:axId val="7046399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641855"/>
        <c:crosses val="autoZero"/>
        <c:auto val="1"/>
        <c:lblAlgn val="ctr"/>
        <c:lblOffset val="100"/>
        <c:noMultiLvlLbl val="0"/>
      </c:catAx>
      <c:valAx>
        <c:axId val="704641855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639935"/>
        <c:crosses val="autoZero"/>
        <c:crossBetween val="between"/>
        <c:majorUnit val="50000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C$2:$C$6</c:f>
              <c:strCache>
                <c:ptCount val="3"/>
                <c:pt idx="0">
                  <c:v>Contractor</c:v>
                </c:pt>
                <c:pt idx="1">
                  <c:v>Part-time</c:v>
                </c:pt>
                <c:pt idx="2">
                  <c:v>Full-time</c:v>
                </c:pt>
              </c:strCache>
            </c:strRef>
          </c:cat>
          <c:val>
            <c:numRef>
              <c:f>Type!$E$2:$E$6</c:f>
              <c:numCache>
                <c:formatCode>_("$"* #,##0_);_("$"* \(#,##0\);_("$"* "-"??_);_(@_)</c:formatCode>
                <c:ptCount val="5"/>
                <c:pt idx="0">
                  <c:v>69962.5</c:v>
                </c:pt>
                <c:pt idx="1">
                  <c:v>109500</c:v>
                </c:pt>
                <c:pt idx="2">
                  <c:v>#N/A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72-441F-9F73-C64968030C10}"/>
            </c:ext>
          </c:extLst>
        </c:ser>
        <c:ser>
          <c:idx val="1"/>
          <c:order val="1"/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C$2:$C$6</c:f>
              <c:strCache>
                <c:ptCount val="3"/>
                <c:pt idx="0">
                  <c:v>Contractor</c:v>
                </c:pt>
                <c:pt idx="1">
                  <c:v>Part-time</c:v>
                </c:pt>
                <c:pt idx="2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113357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972-441F-9F73-C64968030C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413296224"/>
        <c:axId val="1413296704"/>
      </c:barChart>
      <c:catAx>
        <c:axId val="141329622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3296704"/>
        <c:crosses val="autoZero"/>
        <c:auto val="1"/>
        <c:lblAlgn val="ctr"/>
        <c:lblOffset val="100"/>
        <c:noMultiLvlLbl val="0"/>
      </c:catAx>
      <c:valAx>
        <c:axId val="14132967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32962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C51A0273-127F-4996-9E78-85C553A30E2A}">
          <cx:dataId val="0"/>
          <cx:layoutPr>
            <cx:geography cultureLanguage="en-US" cultureRegion="US" attribution="Powered by Bing">
              <cx:geoCache provider="{E9337A44-BEBE-4D9F-B70C-5C5E7DAFC167}">
                <cx:binary>7H1bc9u4su5fSeXpnKpDDwiQILlqza4aUpItx844dpK5vLCUROH9fudv22/nj52PtiWTMMdydnTK
flhKJsmQhgB83ehudDca//7a/utruN3kb9oojIt/fW1/feuWZfqvX34pvrrbaFOcRN7XPCmS7+XJ
1yT6Jfn+3fu6/eVbvmm82PmFEln55au7yctt+/a//o1vc7bJRfJ1U3pJ/KHa5t31tqjCsnji3eyr
N1+TKi6H5g6+6de3H92NF27ib2/fbOPSK7uPXbr99e3kh96++UX8qkfdvgkxsrL6hrayeiIzWSca
o8bd5+2bMImd3WsinxBZZypndNfp+02Ehs8Zyu1ANt++5duieHP/97jlZODjF16RWHczt5JhlB/P
bqf1yxTZ//q38AATFZ6MwBdROfRKxP66KgpvswPh55HnygnXOSOGTu6A1ybIG9qJpqiMaAYltx8B
/8PDmUd/107AfvdYRP7608sjf9Nsv23j4yGvGidcUwyNqvc8r0+Ql5UTlRJd1TV1vyTultsd5x8e
zjzyu3YC8rvHIvI3y5dH3krCJPpyTK5XTgZul7nBJphLGj0xiK7LTNHv2J3v6H0H+nNGMg/7Q0sB
+IcXIvTW7y8P/YVXutUmPib2qnrCFKCvK9odxlMaUHaiqVPUnzWIedhHTQXcR29E4C8+vjzwVpfm
VbHD4eflPFNODJ0ywvi9IJ+iztiJrKgyIzK/I4q86/qe8Q8OZx7/3TQE8HePReStv14e+d+qosw3
4TFZXqLqiUZ1ouhM3gvzsX0D6igGkTXGlFv4BfSfNaR5AoyaCjQYvRHJ8NsrULefYq/cfnvzW775
8mYZefmm3B5xOVBoAEKoohkP2nVEEJWdgE6KLu/IBd08Vr4/Orh52sx/i0Cm+R96RLFXoKZP8+32
63YH1BFElg4iqIzrBrTwiDhUhijTNJnq97QTiHN4HPPk2LUTCLB7LEJ+ev3ysmpd5JtteETIyYku
U4Wq/H43MLVJIaaAuaLdG0eEQImMl8Xh4cwjv2snIL97LCK/vnh55C+qdht9Sarc2UHw8wyvGCea
xnWqGIN9hM8UfQ6jlTJDJvKdiiaClnjekOYpMG4rUGH8SqTExStQFO+3pbvNB3/EEfWDSk+oMrgb
5Ol+WD3hlIME9B9o8MzBzBNh0ligwuSdSIb3r2BBXCV5WTmbYwojbJB1KhuaOqWBpJ0YeKFrBrtb
Jgbej8XQc4YyT4GHlgL8Dy9E7K9ewWbh08nNyZvPXu548Zt1ceSlIOsnjGqUcr6De6KNJXiQhp20
rOr6PTmm1Ph08wNDmyfLzFcI9Jn5CZFQn9cvrzXeb5s3f283x3WeSop8okIl6GzkpBvZSzK8GjpT
FFnmgvfumcOZJ8qksUCOyTuREO//fnlCWK4XHtFUlZh8onGZMY1q+0UwIoGkySfwb8NoZaJH6dBA
5sG/H78A+/1TEXDrFaiH020ebeJuJxp+3lhSERIwZGwEdqbqVEnI5ITpBBEF/d5YFYylZ4xnHvl9
QwH7/XMR/cUr2JpdJccVOYN5JKsGU7RB8OADwTJid9lAOEdRKPxNdx8B/MPDmcd+106AfvdYRP7q
FfD9xyoPtkdke4ZNsW4QSHNjD+0IeaaeKIxRphsPcmhsGn38v/+dB173pOibx/6hpYD+wwsR/4+v
YIf8Kcg3XvzkfH8sVIlNmqJrsEphf95+pnIHioBqCFXK6sMOekyAZ4xnHv99QwH+/XMR/U+/vbya
XRZlctzggY7oAGUah4fi9jMVPPCzMrhYiYZN2t1np3Du3NjPGM88+vuGAvr75yL6y1cg9W+QFbBJ
k/yI3A8zRuUgANntBYyp4CfsBFoXmkGM4TxrLPPYj5oK6I/eiPjfnL4899+ESb0JjhlIUMD+sONV
2JlT3CGUVIo4Pn/QCmOp85yR/AP4+zmI2O9fPIL+3ctD/z7Jm80R1S6C9QbMe9gzD+bkSO3C2tSg
c/ngsRvjfngY86jv2gmY7x6LiL9/BZHiswrCJj8i5Ip2IuuyBrfCrKKFjakS2P7sHyydZ4xnHvt9
QwH8/XMR/bNPL8/vZ0iWevMOf+z47+c3WJSeKFSWdYrsoNsPjPgxyyNBRebD5ktVd53eKdn9WN7c
/AYL8G49zI3nH/DfTeWuuUiF6dtHtHgFsuc+YndTHjdkyQaGZ6pG1Gk4TDKM2+Q4RSb38TBYpGMh
9OzxzNNDaC7QQ3gr0uPTzcuvjXX8LYm3R82ak8gJIsNc21tBMDYfrQ6CtYG8OWF1PGs085QYNRWo
MHojUmC9eHkK3FTfNkfMnBtS43QFHwJsRyKJwgoyZI1jbzZr/R8cxjzs980EyO+finDfvAK4L5M8
+fo12UmBOdH7Y3tebGrhREYsZm/2T3BHQIYhrwjZLfewiwGZZwxoHvp9QwH8/XMR/stXsOm9Qqp1
mby59o5JAkRhEItkOqf3HrepNpY4PwEJKLKoH7T1WAk8c1DzZJg0FkgxeSeS4+oVeICsTbz5tjne
YuD0RIXg1zmZ9X1KBj/hRJexC55PmT48nnki7NoJ+O8ei9Bbr2AlfNx4zTEFP1UmckemWARjJj/c
3zy0u3YCtLvHIrQf/3h5lfrec7b5MV0LCLbDyod35z4rV9CtiLnjA8/m7jVIMYb+GeOZx37fUAB/
/1xE//0r8Oys8+3RAyo6V2WD70ImU//OkPKgGYpqINq134yN4X/GgObh3zcU4N8/F+FfL1+e+c1t
6HhVtOPAnzdwVHLCFWKofN7XgDMyfEg33MUSxby3Z4xnHv19QwH9/XMRffMVoL8uN+Ex/TwMB11U
VSX6Xe7zkNY2MuplCjfDwPO7pENB5h8czTzy980E3O+fiqivP748z1t5guNym+PxvIJYCR/2Udr8
mTukuqmItcjiBvYZA5mHfN9QAH3/XIT97BVYj+eb9JgWDINxqCqyqv4D6GwQ9AhuiaAfHMY85PfN
BMDvn4pwn1+9PJdfJ8gSOTKXG7DEZSQj3G1O4RwbSRecA+AIVyG7bZfpv1tgd77MZ4xnHvl9QwH7
/XMR/etX4MO/3LZH3bTiLJfBmGogHn4H/jShWUIeLXyaCJvg1xT3wyOZh33XTkB991gE/fLPl2f5
K4QIi/KYQgZ+sAFvTdHvd6BTjcp1JPmrjOGY46wt+ZwBzaP/0FLA/+GFSIGrV+CwX3nxca15zpA9
zpHLr94bLVNrHlkKyNRExuw/GPPPGM88/vuGAvz75yL6q/XL8/9NUpUuYlf59ojGDfSswnSKkPh9
oj5OqozEvkw1pMQihRxH8qaC55mjmcd/0ligweSdSId3r8DSQQzhmIoX4UMGu55wbKxuP1MhpEFG
IV1B01B44PYjKICDo5mnwH0zAfv7pyLq6/cvz/2fHBxcOSLjIxUcaQoqjs3dwSrsptiQuMm5iqDt
3XvhBNfh4czjvmsnAL97LCL/6RX4cG4ar+zvDg7tRMDPOxIUjvwnGae0doe0pnIHTnyU2uAKCLC3
RsdunGeOaZ4Gk8YCISbvRGpYZy+/DhbbONrkwfEogTIDBs6swNJ5cMOPNMBwtlTWkSUoLIBnjGMe
/X1DAfn9cxH1xSuwfG5y783FJg6OKIC0E/hycIKR7U7ICSsAmVIy06B8BYH/rKHMQz9qKoA/eiPC
f/EK4DfzTe8d8cQcNlSIxA4fISFfwoH2u2WwcyDDIh0LnsMjmYd+107AffdYBN18BXbOfcbKOyTH
fkuO6UPGZhc2J5Lv72W7sNnFVldF7g6SFu41s0CC549rnhRie4Ek4muRNKfmyysBK8FGeAicH1Ee
IXFTM4bzuruM8GmijqQjjc1QZYpEwju6CPk6zxvTPEnGbQVyjF+JpLBewSr5LXcG+RAfkRLSUIMG
xo+B4Pje+hmp5NuTpBx5JuquCI2gm581pnlKjJoKhBi9EekwZC+ijJ1QzO3Rg/+v9d5utvlxK1+B
3VWGHPLB9rn9TDbGlEBKyQpOkv5DIvnB4czjv5uGAP7usYj89c3LI/9wrulOUf785uA/Z7f2NShv
uUQsTynWOvzbi75svjTbnany8xSQkEalDOapqk/NUrhMNYXrClh/19tdAOA5Y5hn+YeWAtM/vBDZ
/u9XkFiydLq03GHw84hTDg8/RW7gzvCUp/LGONGHEy37yLpgFB0czTz2980E4O+fiqgvX4Ezwuq3
X91jut+GWjIQ4wTY7h09I12LgqtDAIDwnaoFWcb7gWeMZx75fUMB+/1zEX3rFVQDuLl1Qf/2PT+q
5SnRwcmAGjI4jjhlevWE4AipQg0hieq545iHftpawH/6UiTC37+9vL79e3PcGp/SkCYu6wa8cQL8
g4tCN3R9qCszZvrDI5gHftdOgHz3+BHYly8P9irfxMes1Qa/55AAjgJVwHQkZ3CGCKp2KHN7b21i
9zWG/PA45iHftRMg3z0WIV+9Bks+xUH03ex/XrEqcPUMXuZ94oLgbkBWlaow5K3t/HCChL85NJx5
4O+bCbjfPxVhX74CM96sQpxLPKpqpUiVHTLAhTM/COsqusqxDgTX5nOGMI/2Q0sB8IcXIubmK7Bm
rlDUxktT1F0ojsfwMFlQelAhiBneWTRTSxLJ4MN5RY4T0AKnP3M08xSYNBaIMHkn0uHqFQRVbku8
HpX1oToRNEfYfCrmh7OgyJ/VUaJ/T5uxmH/GQObh3zcUoN8/F2H/7RWkal6iwFd31POGDBIH9QhR
I/j+I/A+8AdNblNOdk6dMfzPGdA8/g8tBQI8vBApcPnXy5s3n71tGW+O6NyXGYQLY4ZyH0wUwuo4
7XOCoqk4gMUE4fOMkcwjv28oAL9/LuL++RVkM5wn+VFPeg4HDzlOpCjy1LpBeo+hoJzdrvyUmJB/
eBzzoO/aCZjvHouQn7+GnM3N1y3ON3ubN/9r9df175f/+3gaF3UFuYw6yxQ++51YGdv2qHknc53p
o8T9sdRBtQokdl3uxvfUuOap8egLBLI8ei/S5/IVxHg/VrF3XF2AEjvw7CgwQSdbLRx+JgSh9b2O
EHa3zxjIPBn2DQX4989F2D++Akn0G1J7vmw8/5h5tbdbLmStkd1udiqUULAERcGQ8rbLOBFUwfOG
NE+DcVuBDONXIiV+ewXOtZnSrHdS4uf3wP8pTftwq9ct34gRlbsLv2ZficGWZ1dt+bHSAf+pIvP4
ArZn0eORcjvWovmPVscdeI+C+KN72PYX1S025WZ5e8Pds9/uSCs0vfd5zkq8O7quv/36lg5m7P7e
vOErJr7S3eVoQoPtpih/fSuhBDeuNOEMBhuqROCgNpRTsx1eoVIWxyMcg9KGarg47vT2TTzYZr++
1WVc6IBaoYRjYwOXuIKARDEEQ359CzaRkYlByJDOh8NRlO7vFES91c5J4j1O9///Jq6iq8SLy+LX
t0NNqPTux4aZKRzlYA2iKrhbAtcboIIddGP6dXONJCz8tPx/bJa4pPON3jdTojirKiYet5zKz6s/
W6VMQ7Pu/TQoV0kW9vkVIWXPr21d9/0zw8+N7iqX25QFpssMpkeLhgVRfeZHqMNhhl2pJ4vUzsmH
IDGSz67j6YqZR6HfmXETeOoycbnNPyiuatsrKYkkNzXlONZzxYpVKWmLVRF0mRtZxOdNvswyWl2r
fU2oaVCJXOlxXnw1SCl1V6lk+Oc0beXeqguSEKtLPK6cGk7WEMtWKvVPuWJlYVLfcKIFabCjN4M2
DS/Vxm48M/A87pqNUubMjKvYJyb3NLdY+Z4aXEuOQgsMoU7DFaG1zNdE9vtQWfGiA1ShZGSxbJZG
7nSVOWKjOeLM0AZe+uG8BAiNMi9T2mRSXFNgpvmmlDh+bnZNnhcgSGq8iwI59xZPdycP3zflBRzI
A6/Jt7+xr572Z3tOAZYrFd/0Jb9XTFo7tFj43FGaL4RGNDf70stclDtLuvBrbxTyxzptij+7pgAL
dF7RNgcQwAqYjghH7+HRRWo2wT84E0ZUOFLvO04se2bhI5FsoUgJXVRJL1FL9VnTn2p+4xZLPTQK
vqBZ3CbLONKcQ8OgRBgHdlIGFgqCtjg7gQWLNTxeJZzHVS+Fduearl2GfJF4dkJ/D+LAM8zALRuy
UmzJzkyK0G7wrnU42xI5zBZyK1FuBkFK+w1z6sL4DJbXFec0bGs3i81Ar9L+m1wyW7tWSta4N43d
d/ZXtW6LVLUILRs1tp4mM0THBFMQGEecBrFCUK4SYYjpXIivu51Xqqlrep6e/N1rTIuW3GWhf4Cf
4F0XOsLZcWBGNU3DjU637DYSLWrMbHCHHQE0rS25lQVyp733k0jXrDhqvc5q1CisDkxPFGj6ENhC
oq0sI3dQxiHq6fQivcnSmLu2Y+rUcUw3SLsV44m9yH0jP3saykczREYcwpVYLijChCNLw/vRDB3s
SEIahJVr2jxs04XMAmqflV1c6+ddVqr0XVk1bWscWBXYME6BRXU/FFikDN1zHFoWui3tWmdR4XDH
VJyeW61cBFeR7WeVGRt28Vnu8mJVRjzdPD3bR8iiW1w2wQku+UAt6yFTZzzbnkZNl8Abim5J32eW
rDbtZaXraWV6cqJ8fbq3YUmNhZHOUcT8NhaPbqHvhElqZUDrvtd8x+yloDrL81Q7tSvGTiU7NK4K
jZJlxFl/7gLgAyyEkumPOkctXRURC9wMgARUkbC2HWTUyxj4p7DbNHaswFCK+LrI4z7YhDi8Xxgm
dzDuU13ttRJc5gR5aMq1FMalGaREVm1TKUouu1YS5Ly70lq/ji+7mhXcInEV0t+zVuIN1GRAS781
japP+g9NUrTJqQ0CRx+SPs7LFW/kznXNym6y7jotCe9NanOJf+jt2uu/My9L1eaMFDzoZLNuNNJ/
yrxaqrcOyXrnU6M0tW6Yfqf7waXSeFR578VEzj7ERsRby6FOwn2rCZmjvQuI1nXUauRGt62uCZPu
feEkSrRs9TbLu5XTe7SvrEqOPfqHLyUlr9eG4kRKala+ZoSf3D5knum2Ti+3i1Rzldz0Wd/2f1Y6
9cKFU6uxaipB6nDFIlrlSvo6DcPGf1c6hLnv81qP/VPeJZFyhu9wjH7lSm1i11aAnv0vYeyW9gV1
lDxcBAi/QnQUhEt68t7VfN2P1uBcrW0Waau2xqLs60iFVnclKUjMSqO2ugwzGrXsKpLbrFO+x4zH
TX6WpVEoeYuExUZHl7GkZK5mVczuFGo6Xd3Fa8eLJH1rSJFRfaJ5E3TfA66mmmO2iaulXyQ1Tanl
uXGWWR5rC7dcGnIjFVtYNlq50Lre9beGEYbxucRs2CRmHPkZvZDaOOWZ6Tm9myw0mbTNMlBKPwhM
pSmqxKK+Hod/KLSXGzPnctKc04pHxlnjNBGxVCct67Ub15L0npPOgfaRYsMtbtzY6+Ir2C7p98hP
dePayaXG5VaVqnLwZ6FojgudHpI6NHnQduQSVqFHr7sYZ3Le1W1XJCtW0U4H43JPPddLFebRwotV
p/2E2yjbM8fQ7GCVJkqHcclBqFleGvmNeu5qcf7RI5FsLJOyiXUJ1pFT8f6LHkt2CwsTJEtMP9QT
JTht5ILF5UWRUVfmp2nsyWG6MJrA7TtTd1R5GUpa4llVpgXqeVtEQbhuUqiU1gq10qt051x3JFXL
lppvKP5HTWNR9bl3476rrCz3ibtuWSG54FpdjtpVQFmYKmZBiNdrZqk2LPuDlpVCzpPaqXlk1obN
+8Ts21BNGrNSYqoxs2pKzheOIkXNImed4q9ZW6eSVaYp547VSgGhVzrvAKqZpFmvfKG5I3tr0NVN
l4otl2QROXlAz2mgwhYlTdP6f7fUJ/pKzZKsep/SJI0v+k6Xu0seVY1nyR6T6swKaJNpZ41N6vai
SzTZPdUbTXYucd+P433WQs8Jqsvaj1K9WDaNm5SdBb5Q2nXqkdLWv4S5YxefbK8MPGr2uR+2HfRw
U8a1qbe24X4qasXzzrhSpE11HiELk6/rQAuYs9Jb3DpOf8+7ULJzk0SllnxIdL0tpEVYMAgJs7dl
Jfyraxpa/lFJke6ZXo9DMJ8jrSLVO41ESbuWclbal5LtltdK2yjK165UtfCQLnxkzSA5FBd4DmfG
OGFEGST5SAXLDpM8vfHt727nsHO/kula1Tz2oxpXw3fjACeuvCKailOa017Uqi/6Mozy7y4J8tws
iygNl63M7POm0SRnmbGwildFYmTugZ5FCxiOSw7DQkOdR1z4fXvt2Xh+3O7aNNFK+3sGCtRWqMRx
cJpT4rcrbN2aeh14QWlbZV722LbYXbnWbZ90fz6tjB8ZOuhdZjicOlSYx3W0g0UyQrlVeWbrzB30
oWvDTj9NWyePKisOdZZfZtg2OJHJMsayA6p4agUMBSgQY0LhUHA1hRNdJC9lTkdppihnrPa4b9pu
25WnOq3k6xgrxz1NChVrlvY1t0pP9dgBA29qB2BrTsgQvEXFANQ5wgiG4Y3mLVGHV4rqaasOd8+d
hYxm5w5t3Pd2DP15gNIzfWG/T3EGANt7FUnP075CWvbMx+5lBdPLuHCggM1WVYOrlPvt8kfIOUwL
JSZwwyquUYWFDjNr2pUdq24g6ba2yjops5I4KNZFlGSLVsuImbZafYCKU/YZ+kP8VSMoUoeLgRRt
yPsbw+gTTLqqO2MV2I17FrtJcZZoJDF1BqOm75l6oD+Ra9DfsIVFoV/wLc5MCP1JNq/rstGNVRok
ugUR3q5at+4tpbSLC73SZTOJbH0hcZYc2PMIe+jbqaL8MKMoJIEjMxBN06lWCezwkPZwaFRu4Z4H
UK2t1bWh/Y4QN/uD8LpbhyhCoVppnquW40dNtPIzvwgWPInl86cJ/ZinKNgXcgOSCyc7h2ouY+DD
itRNp2bSqnEdzV3orR++cxIp80zCyvTump6v7b/gvr66s83HvqTptuR26tCyOEINpxUEJWfTzjrq
oZxY7DinhZ/raz8PDMtV4tykaWVbTI8JNxNfYgemONOrjgJxKFkAguME/aAgRkvU0QsYv0yRVqEa
lh8SSps15121oC2hN6GkB5Ys1Wp+YLHe7pIftieYLB+qVCCvSUFkD0cLhW71WIMtQg3vNNH6gJxG
ft3AsKddEppUjvjKII5kO5bcJ1W/DMM0SqyiI1pjGiT3nfLAcB7RGa4RBaeqKRwVSOkX5ZRT1baT
clhVlS9LjZVWYR5+rqusNtUu88ofhRwaCVtACp3ANXiEBG3g565c0qrITnU9r/OVF0SZpetyYyld
EC10LSq+VdzTwwOr+pEUwbywAYX6wdqCU1ToVqmzpHUzuzhtgpbc+Iw21yQumsSqqkoy4bvhh3qc
Kl8QWUPiLPQeGa5uwhVxghwhgSyxCjbgqdPIS5pHzu+x5GunMS3TP8DUf1LFj6+j0mkvHNh0H55e
u4+EGEx+FJ4cqjSBqFzcg7apQsKM2+Vpl2DTGYQy3EVeUnwMFVqbTVzIq0ZKtUXrB+0B+spTo2qY
Nx2yZiA+cacMHF8Du43WlO3EkuPWbX1aV05/6ullbxptZHzN+7pdd54SWX1TBpYhp94yrKvmjAec
nwaog7/QPF0yaVXXi8qmaXGABR7xOdiIQYvI8KfDFacLBElSDiugzLtTKWtry1Cr9FQq+k0d1YdU
5CP00ZMCHwduIkfBpttT8WMIVC+LqqTou9PQy6nVxpSc925RrgNflf4qJbe4aDtMz7epFC+fJvzc
JJFCM7jm0TkdwgLjrhPFiXOlN7pT6BfoLLUuA5MhmdYAtt+e7mpI1xl5WUBp3OKhwBZAAhUO4+q3
70eUVqSi9Xy5kU9RRLxYVqHcmqTMk9M40oN1FvLCSqgdWlTPnPet0cmnZeFzSyc5uUn7jq/6MPtD
iWhqOaSILSOQo8soCNxtLPFDUmc6VFgPUOaIxHCmYbxwJwoSt4yiDB3p/kL1VCafh1Kr9H9LUihB
ADh28LuWasV1VBOeqJbRNeQAVcTuIVqHQq8U3ADnKQpITakSNHpbh5rar5pEq9exlMYf1AzXDMlu
fQoPQmgVbmOcx5JXrp6m0VTBQccMHWPOCsxfGDNcmLcaFW3AW5escF4r/hZKQRMtXC0nrRUxLSVm
pvD6s4dw0aen+52K26HfwUDUdIQecFAGXs7phGUaJI6Wd2RVeTo9hdOdLuKkpaehm4DSRROu/wf9
4epCLGwYi1jl0/7SjrVw9sCVrtpa8U7r9eZS8hHFyXv/iyu35IB4nZse+AnJ4kikgg4b3o84X2Jp
HlZ6RlZcSYzfYzWHFVq6lWpW2JHD7cZt5YCSnu0R7lpZgVTHNAVAk5IZnoxt2qpRiLMgRkZPO7gN
l8yufTNqleQua+of7bGpHLkj4FBoCzfFUIhxMZwTKlJdtCkFoIrnmI7b1dcNnixq3un/g65wzxKq
NUJXMbjgp2DqKHtUKdTuV70du8ui6yTVTJJWXwZ2a0s/pATu5gXpqOmIxKDau+gZLuXG6RTdk1d+
06oXherqFzzLUzOGt+76aZ58DOHtpWpgDyh/LP9BKIyYJGo47xtfJStaG9rScI3AJKqdfQqKTPsh
63mYFVexw4bQlwn22kPEd9xVaahR6uNU4CrgRbpUlUpZ5I6vW26D3QtR3WQJ+RKsfnx+8J8MlBsq
UzGh04q7Dan1kqz0xNMMs7SV5GOrNCxcwy6KiuXTvT0WoSj7g5sQoG1khEs0QbFRowpqt/boytOk
KvtdTrSsMxG31v3SbPOCZYvQpXZrwguqdx99J22Zd2DCj4Up/EVDnBvzRaaeKhgQakClrq8reUV7
qUB4LmqtOA3TVYaftVJf40ul98MfJ+2wpYewQRo+QpmC6tD6MKJqg04zrnnLwdezdhB2eNd5mgzX
UacuoqrLf3hJomg2Fj423PhGWHJTfgK4laLLLVt5Pv+zJmGzkrtYsdRIL+6yZ/9RzsxhOhhKYF/E
S7AjmPYkFV5bMSlhK8JgjNM4rNbYN8FGDIP+tJaMwmRSqi6e5qWZlYlTDTBYcNwHN97qAud6yB/w
1b5g0E6duyh5EsFV3AdnRZipB9j2sdzGLerDeS5VR0ATa2U6P4/BmyvxTl55UURx1bPE3jea11zY
reRehzQKDvQ3MzVwKBsO1CDUDDNw2l/Ek1pqfPRHE4ct5L5srxQ3+hZkbXn2NIjDNz1sYm9lzrCR
HY6iGTh7L4ptxI6aIKi6fpUaXvknqeKoNEkY+wc0++NukCkOHy0iaTj2BtfAdEJGX0RtHjvyqiCu
0iFqAl+iRRPK/nh6Oo8ZEZdwgQFvpRmqvQks7zYBMmiQN73SCzWG01wN/pCyLL7wvNZdpaXyKWvj
oDug1R8LNXjtkMajwL2FFT6cMRvLbd2QWqnwFXlFQh2MCOm36uFL+0bcKLVqu86X8J7WK9/IDnm5
HvPlkB+EsiCoBW4Mh6+mPfe6VIZJ2curWmmkVZyx7zqiEhdSTf/q7YwvngZ3rjc4vxEVRfVUzFTg
yhibFdlBGGrVsjjDNk+rnGXZR7nFwlA7z7xOK36wx8FFqQz1/QkcDQjGCv4kW8rsJHL6EjE5w7Vq
Q95WVDtveWqbiH03P2hVoLfhLA/WHNyVOk6sTdGM5ag2EmKUy0qqyTqDIXoqRYkdmlGo+/EBphHB
vO0M5jUuSZRxWfpQFWzMNCr2x4lborO0ou4pTQ2yCKIqO+9rp7VImvADC33QrOOFftsflIGmcgM7
CdEBq3sEMeVaKRGzKNV17KTdh8oIbXXRVZH/Dv0Vl3af22tacPVP/Cv7QZE29I9LqnDt+5AHD6/K
dL5FAHut8aVyWTpha8Fb7686BJXNoMz7A1wjSk84BpDMhv9gRA0yQKBja9Q2ki5YumwK3v1V+2Hq
XqVZVfjn3EuDq6cXxVxnBmrGgztxxFQlgmRjSJNjsqfANktj/52tB/HSSBCWLY0i/fF5wcc5+D9U
pOvhrymELbMrJeNKuuxlN8vN0HBqYkp2UiDy2GTx3z88MVgHWHzYIA29CQQLKm4j+wxrz0Ecf4Wt
mf45yAx/UbqxcvN0V6LUBsHgXBiucB1cHlycmK8VVZjZWrmM7LI85wVfYz+jLFFCEnuxjvlWmvbJ
AX6UHy1AuJDg+IAKhCkCrSGg6ekMUfEwKZZaasRXkgo2MV2el2d9g8iyHcjyO41W9gppd8S24B/s
lpVqSKtCbWMLoQRyQ9wqX9VlG9+EsYL4SZi4/QEpMYMMR/ACWVowA5CZJxChNYIyljWkE+Bkc7yK
294IrUxJuqUDb+EZj3JvlaeKE/5ot/g6kAFODri9EMIYsBttekpfcRiSVZolEjY6pBsir1HJVWYh
baxfkzKH30Mu108zwaOFNPQ5ZDqCLnB5ieac7bRS6wZJs1S6MPjuscpYFajhsU5SUvwoaw9dIVRg
gPFQa0vcPjK/Sly185plo6iSGUYhs/w6zNZxpwUHLONBJ07ELrqCewFLFsUF5dua1mMkvb7P+ozz
ZlkokvLe1/LUIsRufnQBDb3gihyoyaF+m+hXcFlXUlppzVJjWX3e0iBbVUVgLDrDzSw3IPZlIWWH
do6PeHPodIi6oGauBnYbCDpiEqaWFctSp13SjLKFofaZmSFx6IOberYpBw1fhVUV/6gMHKT6kNnH
cP4NWyrB4vHsoJVlv2qXle86C6VMwnNIpW4p0yhbPc2QM/MbKsEg4gzdhTw7QUPTtCvjSodbuaEd
+6Yz0kaWz2LbalOv/JgopD21sUX+8nSvM8vgNiUTuW9w9WlDEdwxqtQlbs5yuVl6av2dVYl8USGP
Bo4+pTvg/prvScGxcFxHAOtKoJ8SxXCxqwwLziPOWc8liBajMBYRYpMH5IloITNQDRd97LsS5Ilm
u5KtxF2z1PUgvfC1IE7NOrULiwesRGqa7V5JteNbUp40B+yex3J+6FvFHSOo7QwXjijLcl/3tLTq
m2VZGo1JYCmvDcdxr0KtbZHgHAV1YuKcoHqdoIBBb3K9M65Ibbe/kyIv3sFL4687w04XQRIVSD9I
kXaBbTWRDkA0IygQqYb60/En4vGC0WJjI2so8Hgu5bL8Lsdh97Gmmn5ATjzSecACWnYo+26gAMlQ
KmDMXD0PA7iQQPKi1oLzFLuolZ7b7EKvXbaU204+4PYY1JMg/YZwME6iDnsGKiY0IL0rhXSt/x9n
V9YjqQ2tfxES2KyvFEV1V/U2e09e0GzBmMXGNmDz6+9H35ep6r5dylWkSaREcRlv55xvORhvDEmp
DWgUdAqbcmu4VqTppEvcH/VOLxAfdNIOh/fP0lsnmOL6Rd4O9k5Et2351w01hWs7VQ1IdWNsu/tg
DGb/oOPU3idCrWmeim56NJGJwv+1Bfo/yyFvfmY0hQNfZ4PuLm/GNegWO/vYch1IQQWy6/SkTUKK
uO9UMbfpNWDijT0eg5iDXYf3GlzVZNtcf0101mBXrnEw7+U4dlXOdMz/oOoafYYyw5p87lRYOvCB
f898mQupmnosPD8c/wgXtDr3mTSQeVSd2c++bUQOrrYo6tSmP95fkNdXDjbD1qsNt+V2gV9cblrM
Peri87wnM3JVubYy2EcqEMEOohlaXQnNXy/DFlAAx0RRCu6+9OKCw2GjsQTfbk9bf87BlVq/QyuC
W6YyDLP1gv98oW5HCigx6rd0cxM+X4VAdms3r+m8D3HI1a5BeCW/64lnoLlghcR/Hw6tqrZyG5B4
8OsvLlUTAtiffD7ttWzaw4pY95tfg/JdkZrz3fsL9/p2SpFIQdycoLfzdpeeTw1kPpc6v3N7xib9
h8whBWs5Wb69P8oFpQJnFHlGuDF3fFAZUNm/OLA6XNQSN6vbz3iuCp0Y9hwon4/IdQj5d6Q68e4D
KoIqd6T2/9RrZz/g8wKQf/+HvNqniGzoxotKkLMm4DqcT7dDNEAF4oIyqDQrelDrbgSr/Nwh4dy/
P9SrTRqC0wCmEvQ90HKB23A+FEjBVES4g0ru+Hxr02H62IQquaGB4gVf/ebKrnl1JSN+CpLtD3xk
yHwuAiikU50ZHCelrXzxSJo6/ujTlv5bh9Cj5AJCMJsPUDm5Yz1lfn+jG+9aUrN9vbNXYRsd1gS4
srIsQv51PuUQZiq0a2dS1gMbvw+AMx98ZOzPvjbC7VrL60JPfgy5Bhmv7LDXC7uZJmSIVlFXRbXz
Ip9K2DKFVexICXBlUzdFmd5HNJpu696F2ZWlfWswzHFLU1GEQOvz83lG0pcLLmVSCum8U+s8vRRj
p5PoWdSVn155dF49dviq0YtVNkofBIqU89EkTbooXCUpZ+sNRQPm80es37+9q5sigpzvpluCqXh/
876xmTASQTMfJB3YvRcztDTzonAxtEThqSlC4uxpHVNZiIDKT1QuqvTrtrufIWHLO5+IP+8P//oD
Y76oT2zMUNDbwuB8ygyYeM2DDjSYflxunD/agwdydom6j74Snr0+phsPB0cGiSner8uK/BBOFHIJ
QssMEXrOGsl/xCrx7lo7Vves1/GV8d6YGu51hKwomeEt2fzM/n7R2egmxKcLNIYCgPSo4mEfMu3l
PcCHK4v41lAoJmVIAvBGQHN6PlQvpMmGUYflCEnmsUUB8ha5gb6ZHXPl+wv26ituOTCYE4jDNyJx
uv2Uv+IUMyjkHBDzlc0CgmZe10mcx0M6PAVafKh4O//XqWG8GGI3UEBBc8HzdTFeQhqTrCYoUVqo
vvggjxUgyA+6CJWi1ZUle3WtYTBswhRpKd4HVOPPB/OSPhSa86B0ZHCfunF2CPiAaA7EyrzxWvMF
uQMga7GuV17nV0cflygekDDCvQ6ZZHwxcj95CsR/TBM0SHkn58w/xSKJDrgQ4n2caVeYCOLR99fy
9WMdbWx7xFCbTTCIYtuv+nsxPZkl64D5Bq2qnwLiqV3YUFUEcdTknHn+XvSrzecgFOXki+iohvTa
U/Jq7+I3IFcAco1fgFrltuH++g3+sNSeF0sscM+i/ejPM9gAa5d3rLqGyW3359mrhaESsqUTaA6H
tokXl42cPFIpSDtKUmXt/WJdfVo5xE7vf9U3lhKxHM7GVp0E4+lix3o2G9JY40obBQtL1lR814Jt
WXp+E57quA9PoG5fg8Tf+oovEAtotC/9IM+/Yjwla5OkWEmLld5N3dAdweRowByF6OX9+b1xA+DY
JzGYFEhUkBydD5VWvZ9pVMwRWXG/GD3q7YKE66KRY3Pn1eQaSPzW9wQBBnEZSKMx3uLz8WgFbjmk
lEGpREseiRGomw9BtQeBNNvRSth8iltevj/JN78ncDmkAzgb0GeeD9oTF/MReoFySX2ej6ZVOSNe
tveh87oy1BvfE9k8rM/w4G8Wrxc3Kqi9lsyKkTLqPCdy2SHMyMFjyb5DlBgWdZSoKxXNN74oRsRw
Af4CLHDx5vcxX5exQpyx1LUtasVXkIBJcoDUTt0Rx/5xCIdu/vMHRVqAUjSgQDxUl+AVS8Y1nrDK
uMe7ehfPIS+XJGV5zHt9eH+oN25xzAuVL5RiEFpckvykb0PSZpVfUigey5ZKUQy2FgWVHVI62a+l
Tle5r6rlGrzzxgUD4cf2goAJhPD8YilDlboBrdX9MpBOF3Wyjnd1lq7/jw2DjBi5Voj4AvyQ872Z
TamJaQs+E5c1SD+jXXd8mvtHwjTE6565Vn974ywga9yKP4gsMKmLWbWgL9eTw91Sb3smduAXVGHV
34AG8Pv9lXtzJMBIiOzxJiGWOZ9ZbwWJF1g/lDIIZ/Vjcf0Uf7DasbXIWupdCbdfHzzkbHh58PZs
wOYlV3FdFaFthjtaIsErvTBr9w2yqQMsIbqj3wE3+6+z2zwZULyDLzxqGfF2LP966QxAb3geDGE5
MT+6CTvA8Iys4z9xWrGP7w/1+oSjCzaSJDCGNkDmsmIqAfqNwmtRG6yrKhpzPD1t/dPG4doXkZvr
fo+SKviEydy0we37Y1+oZ7YyHd5X0DFB70fRDoDG+TyRYUPT2UwhOKBhMjzIsGLqV7wkXafzuknU
eIAxAq/LyEBf+hAr0rb9zk6knz/LFILmG7Ik0bVC4huLjZQRGNxGtfCRCJz/qChIZGCrOSrrFlx/
vCApOQ6MpCWksuMuQR5yJaJ7fQu9XLDA4BDTgZdzcWq6Zl1Q1BoywDiiLSc3N89VOg+3qFz5ez56
+r6nVZUv1SyuXO+vpwp6E+JYQHBQMSE/P58qWF644cHkLD3UZz+NBOL0HU/nFsYsybzuxy7MuitX
7ktQcx5aYbEp0HqkIduhunhSWGJoP0wWHEsm/SqP6sjs5hHEPN5P8sc6U3vqB+hGm2iI73wLIvA4
S3EQq10+h8lo9322kiuH4K3vsGk9t5QPqful78gMRTZtYoFALBTsFBE97VunhhMTYn2QUXqlLPP6
8oI54JZgxgFWHHjh+WfHYqYygH61pC0bdN5rASWyZrEo5yCrrzEkAoL/3fkXB5kGl7KP2iFcQC4z
hhXtvyHYxIOqdaOKMJU2j/VEPlqzDkWsZ1NEawtVd9/1Pz3mP8NUItn1FmBfJGJxZf1fP3z4Bcha
cHUD4UZseD73vgVJcQoUARjQm0NnMtfuIJBi4sqher2kGAdbDE8DoHTEJOfj+JrMc8dQ/GkGxz73
ftKc4i7oTz3YdnnUpT/fv8remBbQcxS5EdCDz765Pv19Y+s2HmoWgn7ZWnxjWB1EDykT/pUi9xsb
B7PBs7Bl1JtA+HwUmZparijYlaLj4WdjWdfnWbssp2kYJ5K/P6XtC11sG1R7kAeBugsqzyWJx42t
QxJcoXymGfvBvCz6AalOvd428+TpvYyM9Q6NgsHDlaV7Y5ZAYXEdotKzRYEXx8MEiQEqSbaMaJ1O
EQtVk3t6Gnfaef6X9yf5xjZ5QXyR62CKOCPnXzQNUCaw4YwXyLH+yHBzFZzCOACxMNuzpGVXaLpv
joc4GswHmIIAxD8fT6exTScUocu4XaubjqfdMUF5+zYd27Agbgn3/4/5IW1HFLiJq7OL8RDRqlgZ
F5a05/E+I6CZirZKdu2Wh7kqNldelNeXDaIIHG4EL9B2wCbnYovS1jGajikKTGpNVCkHk3zyGjuC
L1ApvfdTnQQ5qBFhnXtST6xIOp0dVgec0h8C0Avl1Svn1X7CTwIFHBcudhWKBxex4gqqpIpASS4H
ZH8AeYnbDxYMgi5xbfEfPzeG2ma9kVLBD7usQTGu1gYclLAELCgfajnZA1st2xsOkv8MJfiV7fTq
2sF4qDhv5Uo0uIGE73w7RU1VwUmNhqUhCkI83QOEzVcXmGslylcDgZSE2wCfDwAbQqCLLNemno5r
UJUPFHKMT1jK6AhyPbuiRHw9CuIBwKjbsfdRMLi4tGHVQcBJ1tEhEB7t903LCanzynZWp1dut1eb
Ah6xQGG2QwFWEN788y+30i40Vpj0UEGU8wugSHxTDQ6eTq2//Gf65+ZHi8sFrx2youzSTqFLAhUJ
OqaHpg2BefjKFPD0oXcVNafO96r/9fH9PxHp118RiSWiCgDrwF1QhD2f2txObRsrmR7C2Nk9pet6
qsbQu3l/q7/AgH+/D8j0Njr+i1gMrLXLxZrjBGxSYUSxeEsQ58CwukHdQqA7xUXGJannfJ6iZLnH
acEnJdAjVAdAbYwewamPO5jotSTDza6TLl/U0Jld1wLYz2vkcaoMwCD/Z5yi/g+Ttfq0yDV9zJDL
P0VVG3YIGTv3BSzM6VS1Mfm02Mn4eT0NabCDXp00+cLr6Be3Rk47qFX9e5v69gdbCGwLR9RsT4aj
wFYkxLUs7xXJ1iMKS7iV2lAakg+Jq2geJ8r/UC8EaoOMQHn44IvZzHeVTKjdi66Nf2dUQx5LWMg+
V6pbfvRkZUDXE1Qs7modwqUHV8JobqrI1A9Cz4sppz7x5jKOxmYtwH3qBZR+dT/mdevzZB8vpA6e
UiX172US/XCYUJjZV3Bggd9TZNflN60hBCxqi9MIThttlmnnVNT24U51rO2KLuS2l8dpWCCG57GN
dHsTRBxeWrlJa1UNBcnaqX8cdFezfa3qqPpDQzvxPQIBmDE2fkP7WyPtmu5S1o+B3jWhp0Z8vHBC
Ro/wsBnLni5Zn+V+CqzUKzPNuL0Vg7H2Ty/HaEQ1jGbzPlCTc9/mKqHtmidpprKD9mZona7sRezo
s62ImgPOGCgRETBllBzPdzyghjWQbK73Tc3FgcvQFD2IBl3O6nAtJ6S9eS3WBjLOQeyVSasr41++
6uADIyDDgcBlgqr8ZRI9r1o4qGX5voqtOJpE/6hmGMTEqTeWCRHm85XpXo4HGh7uLDwym3YbqNjF
fCNSsW6FC9axpr2syiUjvSpXqwhMNgcooYqV9c1yGxJJottEj6nZw2GKnOzqT9khsRGJDknIm7Wc
q9Gv4LWp/DTvxxBeP7Vu0vYfoVnCchCirH8vJr+tPoEwALkPhWHm+OBs7R8BBdIxh/sT/vRwCj70
4N7O30ydBGJPxoWYIk5aZPIRbW2SKx0b2Fj1S1A99rMQuoDd5NDmS1IjMgGqMKjvGuSVBAYDHgOE
CPHYZ0kgPH9swYW+Czw5ihyPYPLTn5s53KuR8+EhgzsBPSzGZ8EN4aT9Nwh5Gw25PyLlyXFf8Oxp
SYj8qPlcf8dK9fEugNPcPQ90M98nkbful2U0zacFplP+Cb/VNj/bCHDK15p79XpnVqfpoaJjImAM
0Ccg6A0t5LJQwYO8bAOtl6fGwsj04LxMdFBFW3qficA1v+maDQfk2NVUtABFsnAfAaTycg7DLZQR
4gjivzwOuFKuaBvVk+fR1KOVN0vDmLxJYcLawPOS1wHIPfDhMnmzxGt0JMgVvWJW2Vg/Ucd9+wnW
eMFvgzArOCHnDmo49sisxvEkXb+vMnjb7UIVp/Pz+zsRqdTF0QNwAVhoY2fCWBaF94t4T7NmQREm
FUdYmwSj3o04HUkJ8SsOPPOEgPdFhGOvSvhExJ87W9l/sxrXwpMcKjzqrQCxNNeKgIhkUG6ZbtZk
aH766cAeaoEnfN/PISzhaEBkuG9wIGqaK+JDZQobPUfyvmFkeMQeXzhcJn2Ylkq3Bgbr5QvxNHv1
Ij+Aluv1ZZT2ldj7/hI1u2EcqPLhoAV/sLtZJUGbG+fDvGPnswGkPwFVZHvv9bxp9sPYpzMcSeH+
ln4LnQ7X77G3ptEzUZ34mWpG4R8Hwxt9mzZ1V8Mcz6ewU8N9QLqHzMHc70/jqkziIoo1dw8m7kRw
dFM77fthJbzMWJfBZQp4P212CWhk+h9AbcnOdbKCURmTmTnylUWyx30WOfBhqnFsimadxZoHjNdV
yVEaewiJyDT8/oah+h7H/RznQ+i78baZEuFKXuN031ddLcGRwmY0u6qh/Fhp5U14OftIuw+w7cqm
nPh2TcqogeCgjVAd+qCWZbgBvdi2O1CvJv/WDbATOnkIuT94Uc/SNk+VXTQeSaKct2MqMfxLSxLy
vKq+muD8qXD6YInijUwVfWd6v/Bp47mi6mQbFYlII28HoIGJeKcJXrl8ACcn3SyDXL+CYzDLeclj
Jhr/0R/gSfUrWam33nBHRb83TE2Ln4O0wLsPCFmir3YcdPuZ+cFaeEPA02PE0/qX6rrgo5zqObjF
5/ddMcKm8dng/NQ3FFQ1IJkg6o5eUUUrOVCf8yRfYgGlOPyv6HOlaRPBEXZqCjyddDw0GvZzP4YG
WqVHDacQ90NmmmKZAmK7B9uyrsmhdbCf6ylN+I74ZinAPgVOauZuuKkFLK0Kt8ga+7hqWAS1Mdy8
SN7BBbb7Mniu+if0pKGPjQlWLDhffFbGWvY30eI58jlZuWvuNJyPUMeRs2g+V1T3nByWDoKt20xh
90+5agxVY4F6TNvv13AZ3GcYNkZ/QvxLr8vDFQTJnMLSs3N5xlujD0ONZ+6mHgNWxXsXKh3uOJcr
/5GsgFO+LVUVegjLY1gVnFjq8fDIVpYm5RC09E55iQY/Q4Iqec+yMaGntfL6oOgMlzNQYnhn5mxN
bbYnYiLdb+BZc3bC/ytCmFrRSe79ZEwOU+xqOATWDbN0P9des+4EVEBZTlut5T9zAA+2vdYx+eVX
qM7/mtEHTResX039wZuo+hoGI+QMQ2ypO7iFhGKXSdacpsm27l5BeGNREMLrsu9M4N2ixuAh7Jtn
RM/5NGbZxHMH487S31jvdhcvPXuG/qgT93zppy/jAFPqfxF90QFGaJWQRxjTLUFuuR/8rn3Gr6ng
XyQ4f8c4qBWAY4p6LZrtQKB+yRVfYmdk6g3xEZAt9wGkSiGKdEZcckok5ekDmIDwiZzrJj16BPmT
y5UjyboLpqStSE4nlSUf2lmvfd7qrps/cx6nHLysCKZNdpkassPj1z3E+Cf5oDqUm6/kXOQyM9n0
4BseDIYw8lYg3udxWohMqLVAm49poGtI76iYulu4u2WqgLt3i3BVoIdLN4j0SzhEY78f+0QmT2no
KCJwC4Tizhvqxt9SiiAccwFaTfURyQ2HGKeuCYXR19DTPWxCRPBNt4YfQyGD6NMQtuG3NDKByYMG
tpS3sZz6a6SsFyOk8yUiUHujhLyx7DcM7Hx6mQHDsKrpfFwy2PiV3eD791OMDFYaNTxy57fZ3oQT
b/KsthUDK1d/V24QtHDwOj16qfseAn/5A/JUN+aud/OXcJp/p9VCrikEXz3bqFGAQUY2gfMmOrrI
EUPAjyrRbjliXzm55FZqLvKaSyCzuW0brndpw/2HxF+sKEGui/6r/wdcheH1vcG8ACaRiW8x7l8Y
VzgxIINV7B8NsLcvAJrMfgRlGCacHBe+rXtEju8HK6+iZhCREauA0UERPr8qaPJwIrM3av/oYZt3
h2Ct3Jq3CdBmm/NIB8HOTMrzPr0/6ouS9HxXgF2KwIkAPITg7ZIBWTvQZpiV0bFFxjV8SNUKI/0d
an3qFyWMxQ+RmtcKZk+g0ey9SfX2IFmPgCC0XrQ+ZRZOh3naLuu/kXNrtNNimM2UVxHcXw+rV+mf
y6LndsnNsvgJDBaC9A6NYEdS9PM0ze0V8OKyLAwZUARwDKzDrQSN/P983dDmEw6t1KbHWqfLrURA
9Ii6eHanRpv8mdTi7fAfDNdKKK9HRVEUNVoKUesG1F/cHBmdxopMKMfKLuHRQaEZwXIjlmROn+rO
dexzm1GT3qUBPIuvxbjbjM4WEOUhGCeCWYIwFxLCi506AE9GVUj2J9362V26pLDMNdCy1B8agKdP
0JwvMucjDXUewMadPLIWFpllWLsKHl4Klq43uIGbB8f5rIbcjSrqDrYn3bOtCTQDlEsQ1ZHfDP9q
zJHCxrCS2RUZ3IarnE8C7FuUnyB+RBofXJq41VqzifiDd0ziqXRZU/9YIuP+4CBET3gL670L2PQI
f83oj4vW6kph70V9cTH8Ziy2ZQs4DHA5ON81ZG7kAGvo9jSvdAwKltXLXWfGGHUahB59YZsWts2W
snD8lKB8OeLlj/QTPMEju6tk2yffaR2Jek8SBLjVbl77qv+Z9lNz75IqFWW7IuXcCSsSbXMGrpi3
7/BKKJeHU0rM05Kx6A6ehaHNbQj3fogfJNz784HJ8HcYeSEyUevgvVKbIDZ7uIGz+gQEKSOnyZEl
zZ1upfddGqTK/DakS5zuUKzKfJZHgYGc1GeV9g/v3x2vaHcoGG4+DRRACIBh/O38sw3LCjZD5PPT
Etd2zWnmzDHQ6/KAirY4oA7ATxmw6twP6t/SpsERGhTz4/0fcblzNmIakng4okKBADbRxW/IhGzq
Kp7m06CAzNx2FS7SHGc8QA+OeUZVk1Ie+0UYqIWWXiT85hQ2wu/K//wzABdD3gWOFUSqlzvIrusS
pB0zpzZxiu6XOLHwuPYDu4sI64OcpY3ZR3Xr3c+273I3d+LKJn4pq/y9ifElQLr0UXYBdAMO4sWX
UBlDMa5h4wldG+r0sCn611zPKewvVzOha0VT2Xm8Q4qlfoajSQks60Px0Bo7qTWHyzOME7oaVgZy
Np4uJ9XMqlDBGLcmNz5x5iad/YmX0KfqO7H6g/1RYY2z47yI9DSEFcxyvKSTR53VCl7yqRplXMKt
2DtUMM3/b8Z0mCeYj+AMYaJ43oGbXKT2C5C5tYYr98lL41/WT7254Kz9xkYjw937i/sKNtrGQv0A
6DvWF4Szi7E4N2mHriziNC/eLwudUphXXY+mMfPomoOcUBXNG0UTUarB9F+WirFibfrpOypy8y04
alfP3mW0gIveR98DbP0XVfylsYBDQXNRjquTRxCU7YyZ6xxmzKPZ+RFKmDuim/WadPKFV3q+w4AT
4CNAr7ddHpexAq6T2LejmU7wYEuRFUWdpDezIHq+WVoDI8hQjP3cnLTv1d4nB42ZfBzRnqFoXWe6
55WhQPWcodDx2LAMRtVD1qkTMjuSoDSqguk3fM4XWybx2lUHjrq9yde4TppiaFsef5/RoANvFh2a
JXqAIqNdPsBjAo8u8lrz7IWi8Xg5whZH7OYZVzUKN6FNH+DSMtb7KzviMkLF9wf5CWyYzWQMcfzF
jpBL5YVDPYsTLALNg2ORX4OUoWV3EwAxTGFe1QZ1oSI9rujiY+QviBFsWgacL26XamzSI6y2/aKB
6reB11PMvnayFu7GroHHC+kIvZ2jarpKld5CkYs1hEYCiU62IT64Ms/vbDMAkGeLUKckwQ5+1AIv
+33DUB0OAvjFntAXJXrwVxVVB490EXv05rDVu4nGLXyL0WMm+XblU24jXvwiIJ+bsyWO8eaQfP6L
iPJd2oKdgKuTypONZ1AaJ0ufgkA8TmPKnpYlq56QZZBbFUUjz31YccmNWWq/1Qocxv8YiGNpocaH
sAL0zo1Rd7G0lvXVskwdPWkUklHvWeMlT4JhPYQj8PfVByx8ZcRXDym4ZhuNNQbLbSMHXxK6xTR3
QeX55kSXuVa7RSaD3VHTN36BxezlkKtwIfpjwPEf7VOBMmvhoWYEDkzb0ejKiry+WzB9/IgYi4Kk
4PLXLElY1b6M1SnSSdzcdivgr8Kvwzn+mdRLIwuNphje7fvb4OXyON8GkGZvriXASWDO9Erjzls0
o6DSnAaUuuk9+gVUsPafOaivAA2a6km2oadzEKX6fld1a/xLYpmWO7Bz2EPmrShoo0vL+BVe6KxF
B5OZlROcNPyjb7POO+Aka5EL1rvlJGk3/8MJ2hDsG+d5ZeVaOlyBOV+xB7GmZJNbQS2KtX1lRNby
DiaVXmrwZnSt/myyMXjkXTzq3KLVEc/biq/NEcLv+VENeho+ULOQCdQ2wtlXxJLDlfjgVaCE5ADX
9mYsBIsf9CI6P2ZhDd8ieBa3dy2+smoRDaztuoOrsKZAQgzqOrmsE/GVNGhEUqC5TgAkwFt7eoWD
8RIVni109KIOQ3a9AVKgqpz/EB2pbIULFb/jVWhH2PaLRS/PIhIk2w0QgwO8dIky4U2jka/mgwaW
W6xDYO5cWE/mtKTKRKwAX4pVwQ6cuNTvcm/KAhXsBO399A8cJi0q9XUl7hKJxhHIn9GpbhdXs1O/
39+2r48uuJhQTQLg25ofQaJ5Phs00hh9Kjp654nEEx9bPS2PPkVLi1PWS5rKnayS4CGDvq8DNxR+
xKjGr30Pi5bI0sP7P+ZF5Hb2afFjNg1KAF465GGX7qz+nAFjnnR4AkgVwhtmcBbdc3xoxDaObAp3
988cFjosKDjAgyinuu3mZtdVi9I6H9H8B4ZPAa/A0jBx/YzgD8+anus0KhvKOC3myLSnfvJt+pEA
0duhHUfs+fkSdL13MtUwfifpJD56BsAsTKQyo+68qvE7kVfE9ehCpFr6yTam1zmbrEXbpmygjwY9
fbxDN3FX36E6qY4pAyi0B1Rcmx2d0chqD9FxEz/3enJDCQ8sew/YexAH085jXYI9KO0XgjLsVzMD
cC8MgL1fXrL6yZ3QIQt2XIv0V9rAZ+LY92r+3VcOTwjY21DLwSWK9gcBq117iBNPnjoRAc03PQkP
Gl3VxhugLR0pkgoNEbbeb9AQ3sk40QhxNNLaMu4il528zcr+sIxJcNvKTKD10BTO7krcQV6dYjzZ
FKIA2DzhRALXOt9uve8iMF08dkeUNPx2MXyQARIsMKly2DzxW0aWqjlOSP25l6NYwYjMlUosTPcT
g9Bsbqs7UIAM2YvUCK6BwgzVn3lt9XwP68TEffG9LlU/kexOplzRk1DegqHQfkLbo2A4YJ19RGVR
rNa2sBote3LrcYCQ6BRTETRX02EX5RV6q6VoPUUyDvbE+5v8VeQFUhGaB7zoIlBSv3wnJnhDjLXJ
slOy9MsfCbLJIUZHpuc1CKsn3wPhJJ/pgraBlg3ZlTv0hWp7fsDAQkeRGHc6yunoenb++bPEoRVU
H6enpa8qvCcGnYb0Dh4Hw8+ECV5/QYLWJSixZ8GPOjFR80UjLo5/RumC5nwNCpvzLvZI8AP1DGNU
Dkcl90iXOpmDY8Bbx78g0YEPcN6lsDK3O8Bq3lfsrBXlz6jq64dqZH5TAFlNoeBd1byUTTi22dc6
YNljWq1U78yIk6nQfgVVdw/ohXgAi0LAjNKq8acNrACK9f6SvHzzi88CyQv0+KAsIba8/Cwr3C9J
LP3oZCf0FkC8Dqgvewiicdrbfh11SZNxPkQ9R7sYFnn9c+jhgIscZIlxlajoap79GRWLm6PPWNPk
A8wRvO+ZGoF68B4tpMoEKQApAjn6lu96tFSaPlqVjsbbCyDqeEgHAqloHvQd3owo5eF4CNXWYLNa
bBb/E/Xo6fQpGG0q7tMWvSWLRHONFYxSB/TZ8ia8VdQbxk9gKg70qQWHab4zsKZC1wJmV7lbgsZF
e3BMRLPkvSRBQaZ0HQ5q2EyUgALjs4bJnHxQPZKhhyxp+cdhSMZqym3sYLaUajlW3wT3+War58YF
FgZpG/LnuKLI3jROjvfFjOF6omZAg7YcV1t2g4ah+LHoh4VuaDmMvtW/TdOmQOpk49Vf319HellL
hA8FAhWAiYgUQLy/pJ01nQ/a7DQFp07qpocljkp/IOqq0V9Tw0r1VwDzQZaboFr3oDm5Zu+gPFj2
c4IDUExoC1WrXFVOk3un5jZ4VAn6jHzgytAvNcieW124Rw37H9FEc/KpZi3eh8hfRoqnaGXzs9Rd
wn6NDD6Vw5aCZPsMauBsl/0PZee1JCeSheEnIoLEcwuU7WontVH3DSFpJGziIYGn36/marpaoYq9
md2INXRBmnPO74acK8tL1vmr30qRMWXO5bZJqaCucGX+cLrwNyFqcXAJIpzyXBv/Z+4PUccrPekv
N44We/0RB8PxwdQsc7xlzxn6jdVNMET8acz623zQ1+yaKvFcL1xsJSx3KdLO0QIwfi9OGAX2iGZ5
Ejejo/fJbTHoyW1njcMUijLW081CyJa8gSS0dtu/f/3PT6ZqOI9UqCHAwC77HlMpkOq+y0+Y20OK
Krsu7Iplec57ozfC0nfnSAMWePj7Uz/BUv9Ozl36LbhRLLzLFIXB1jtzGGPvRiRy6ijtvcRM9jGe
HjijmKqqv40ttNtQmaopQkakms2JqGliK/XB8PqoHJde3bRLPu88NGVWoK9JPj1WTVUaB9atkiT0
Yeyc/P/vC2kQ1MkzD5026byU/rNUdFF4eZpN2k05Z57YgRbqMnBXpD9fahuucO/Y04sYz1rBv7+y
8xr8uETgTWKIBBX1X5zy/J//58FSnUey45qewOYaFSHhG/cWZrbODvL/uh+KWbz+/Ymfa3YkpDwQ
W1XG45+r3Ep2Z2OrPD21dWaN//iTMt4RS3jTDjuUpEEYjBEkN09MUF3gM7MJgYcge9Gr57ZiilNB
HEghBK+B4oZOjkWRiWW3JrU9R1aOXA7c3s9eFq1R2Z2deLW7H1uru5bPc+7dL14dDmOsMlBF/nnp
nYB2oZ61Ic9OXopz29NqQiB51scE4l5A8WtP17LaPp8ncDKYUvLmdLoucYEsJPM0tmmesakwh7G2
fCZlRRO1c/xAGe1l954eiybohz79MSJ36h///uX+sFYwOCdRG0cXJqKXRrI0W24Ox9K/aYmSPs7x
6vB93EJ/HIVh3xplvE5X6rN/Cesf3zEGg1yM9hl3BSK4+MmW5xMwpBPhOSnhMnUm5ml6zCaJhZmm
1137rUyGrA+LucugDIFXDSFRnKn3oBpiLLeU7UtX0AlCt/sqpwXeh6Ev0rk2zfzDmrahVkLjZpSK
lsO+mJfrmnIb3+mSU+vHFNzBok3F+hMO7HinLYxGgk5mKzS6ynSDokybe2wd/DM5a4jFfVo1Q5Vs
YfNow8kZGLUFjiFT7c6vSicLu6X2+r02m/YPLRYa6dgjH6HaJq6ckiuThs/nNnYjXNworzm6QT4/
HgfV2DZrrxXpqZ6FOOaYhELx1bNU22dpKYY+0GABl+dY6qq5xpn418rl4mPbFAs0wLxEYKCLjy1N
m4jQOXdvVKmaBxTu0zfbq3oqsdapjC5wG5Vw/K4DGZNWP8Sxw3mlrIx/ipr0FFJkTlO+4FKxQHnr
KIPw/f6+WsQbPueQNdYXONbjsum1zK/f2nYx97ZTTEkMnpyeW/shYfC+8T1GOOG8yqqIakhS/aZX
eGGfWiHH6mfXak3W3aekc/fdJtWmvEqChTg2zQ/V5FTuaTbdxn6a4EIfwJEaa9tLsLXAIGSPnHHU
dn0Aa6L6zl4dOcJsn6TjpJi1d2XqyVxuLaJjGU3/fe/+4cPa0IaFi6YKjdMlYaOAA3Zuw5OTx1kl
I7zr6W28dNUFFBlL7dbe8aKCmWjx/z/4LNlghn+e8vNZP64owGuaqQQWOrrYsaAJgVHdTeTCar7W
0VVKmZ+AUq91dn/orvDOp7tCEg5dmfnFx+e6qaQOn+L1xkOS47ohtDyn2y5wicqgLr3plz43eRyQ
Myr8Y2x56203VNWwiXtlaYEzWvCcVJZ7N3m+eJuJOtU9z9ZEvF19uJLhqvsSJp4OXP4aFwWj+b6X
S39L6S28fcwEYLlJ/SV3bqbFnobv5QIT+E5zmUZ/WVur+D7N5CQT96QSJ7RjSG5qM3pwTJ2ot4q4
miJmxde4MP9eER+32JmuQ0nODQLma1zUGYMhNdesdP/GZseIA+FLbheZQ1EtX9qqrl7YKtQ2Mk/8
Jzqb+g3+4eTN2Dvla+8yQbXTaldVufbPjAPiNS34H/469r5JIAXOimdw7HKaN3WancZeeZrLcY3x
r8wblR4skdEl+WvhubtE1P2tSjFxfjaamQDaAA5/1sLqEmP65EsGqREj58z6PpHom10Luvm8ixjC
UqPpeJhwC1+WacPZW3M2ZXOabJUfdS+P26jrqGjwFhpYKDusTLBusNSYV92VecHn2/fcEKPoOGel
4vlzcTSrZViLCWop9PDe+40wREEo77J9V2A4GQinyazt38+Mz2NntPLMVWkhvDOX+RKjM1y0LeSA
yZM9OzldRBlnzt6PlbfrsupREAD4uwDNCCDlLU9Op7CuaJVfP+pgec3h73/M52EVRKazTw3v3aHa
uli5bu42PcnlDG6dVVdh4RloizpDk69JAlkwbIcUtAuTiTJZjlntVt/zWljaeOXP+EROPH95png0
GbjafZ44F8nsNUbZD6d8nbQlC42p0aeIGtvD9X2xZ2E92AAe9yOsGS2EwWqXj+PaTuhtMrloqwYN
ZPZSSN16n3lf21pNlhOsXjxoz32pWfEjh6GWHvq1XJv9mZ+WPpCX3jrXWg7n04LiLoDRDsMI8Pdc
xn48IUtozvg4Zf0pqbwif89NM62+OOnkwULNfeNouUtWw8Ti2IZsAX4ZTU2ZqRdMmYpt5mgQ+rm6
RFuEGuPxCp4mU7SQo919i4Urq69Es1Rf9GzhvinLNX6Pi4k06bbmgovqRnrPRC3UGMmIhVsnN63Y
3eEQW+akaWKbY5XAUpaljnZdZGaopfFsmqGee0IbogFRmNzHYyy97aoMO3l3UFpNkUVutb0palED
I8cpM4LV6FHyEN85yrvELk3y02vfeo8VeZLHYTac/otWzpiOF5UzBEbakasKvcTI9oPdZR1CNlh2
h5Ht0QZCWcMQNHqS+RvSS5RxcKA6xPt0FkCJdmlQ2sF4cLFPGvx1/U54oM3oEmOQJmkCbJYMJyyd
wpNFAJW51F4dKG+QI1Ozg0X19/3y6ajCEfDcAlM6408Mm+Tj18VbzrFRmiQnzanE+CO1Jy/EjlAh
SVOjFvkjwekJjvzmlanyJ5kEW+N8wwAZuPSUnFUfHzykDdiI5yQn0uGVG9a2lu57Rxntb1jaWX/M
WtG4+w7qbR0unGg/bFU5b8TtFR0ZLXPhL2+JTRvl08tN4PKByupqZG4M1/mYWAITiWCACPcj5Sa7
Jlr+zM5w8fECZoN8TAjXp0LemIvVlEaVn3yNKdJO5IsbkWNk3blmF58AbyCN4scRMwssVbmTTKLS
0MqFGTBUdGHLw/O8Mkb6fAzzN52ltDooKgTSSx+JhOZu6EopT6x5wtCxsbfIDhB15576JMm0ENUG
5QLKAnPbJ233o3Jj/w3eP5p5zazV+PL3pfXpKHYpJEkMOjuZ0IZe8hUYKTv9MMTGSYcDxa5Oy806
1toYaKvbf4NZ0R26Hk4C3gj7PBviL39//L9snA9FDM+nGYJh50ASgaj1cYXN8GAoDDT/ZEzQaH8t
Z1TskUWp2i0oWVVHiPuaM4+tSHFYCRDaJljhLxXQbxdWtqpFC6Xfr82cAaOZGc9k3Gr+gfADhohh
YziZKK5NtfmTPv7JZE6cgzRAKimGLz9hbbqpOeR8MOQ+2jPqJPvIfaGohztn2FmeOVzx8fk0K0Aq
/W+4ONMk8I3LFF9YEEajjco+ubNVHceidr965bB0gYHz4ld8OOYiwGBPu6+m1L2Cyn5u5AAOMZU7
Mx+gVHFTfvxAmCFBLVx988Si9arioPWieRksHUfbkBQK9BODa6Y2mGKzZNLY2Fmf23EwLx1aGzcX
kxfAe7HHgIJDx5YSkcKPdPCW+rYpVdE9WnreL7vaWEoRgFFWRtjB2XpU7TSDF0BoNNPQ0/xxLTai
L7Llq65rlvezEF3xyyqqDAmakU3kJ0tzSUMDZP8paxZ3DpYls90NDj1jHqGBGvybSsd/Cd3h1BP2
FFgJSGdYW0Zr5xGnnCaiRder5M0Y6+6k8rRNVFAizTTHMIEJ/zibovSurCWmZBer6WwWxs0tQI3O
tjKX09WREFvldNV67JSf3zkzsuRIU5XhBNJPPSPIhso8kgRh56HVNuX8gK4u+d2PJlSBKi8q97mj
yn2qjLb/5dS+ejZn9Fx7LTccXNacvspOvosl51stVTlvYxDI+CRJrAe/NeLiZHapTF7S1kp/zdmZ
6u9WjnoxIY5N8B+Mbr+srjcGTZNov9MmnsVt25txugRIh5r2nktjPFWe1q1V0K+o0KK+H8f+ackQ
7mxR9jU2QoJy1Y0djYwlyD/Ubfmd7CmB7BTA8p3wiaW/A+THKqMblskIue3Mh3Gupvq5HuyEQcUi
RoQX0uxtfW+ZVf0rJZ3wXqTr+F7NwmGokBjTM3BvlnJwZfPvQYlG+yLtrmi5bczW2PhNPUFEs8A6
iWyyLWJkXbWtYztxt6sn0q1hpl589NG00fZDu0FgPflT+VQzFM/vOzHoam+OdnenHFuvN607pvZe
2euQ7lATz3GYd7OrbbKuLeRtVxbxwbInzPv83GnHx8VpZyzEa79O06Ccm2KbrH2fRGi5mhyWG2TW
KNOlelZDLKt7KxMIz+pqTWhLvcm5WSy7jUN7HO2D7UPgBkvu6yFY6nm6Gbg4JnyRV++9osBz4Qa1
cxHlwq/HKOEGfKMUsvQgV0O/BLabzj9GjaskyBxL/fKU0O27qTDp4IfSML74xPwldxU7crltOiys
ghqnI8w31lnvArkM5g2mdisjB93DGyOD4fzuIK9+VOkKJZQdt8DwxwgrDcca3TwcDNPfumjYrZ0g
YyGPVAnwtZ+9vthq3TRZQcJKM7AYINB225qo7/bY5UIxmEs1JoFgtPbPtCTtT11v7HyDPFKUD5YL
wfpEsW2JHdnprbj149Zsw3Z0vJd1tNfm4E9OdoIKqEY476UpTgXOJT/dOUU6uKJhTGETTk3PWmPs
8BXaVDP9Gts5aW7wm0X2i8hTvmfr7CW/KydOi0cbIe1MGe0UBSRF340jZH5OvDeTtqEwHYvqtYVU
GO8UPW8cLqi4HkYToHJjmYDTpDSgENnkyerIQLIHiGyw2r6PoMjW6Elrb7IOEH+Q2iVi1MUXNq5m
fsVJYnGxMgMADUsg7J+pU6gySqYzjwAEwzKCdSyH4XnOK+MVA59qfuhVjnq6LnXxlKXjmISx8DQn
WlxOlm+kWaheBNBmHP9oJKv1D4UU68GTlt6FbrHKx3XNnGeJ1L6Izm5uz7oa5uLZmEodiZ/lzn1Q
JjBKDnWSmcsWpVvZaaFn1UoIVsCUTxHSD7/6DqzYf/cHZ31H0Kj/o2eSUemUjn77PvRFVwd613s7
/yxGjAozBg2OhYrxBjA58aMZTlAROOvEf9Hyh6SDRp5YGWhhr38pCzIAgmEe7JPSpaBemke7jXq0
m9VN280msdSw5iJv7U2YHi4GASEn8Xg/92213rd6t8o3re+0c5anzkbL7QmeLPuha07YtsfjRm/d
2A712XEOvQGf7Ohr0hkDc5bqO112A7dW82k1wNH9GzFac7dZkXfY27hqbGYeAg9PcOg1/tZnQGRh
a6C5D8Tg198ma2nacMpU923xGzZtjPHpq5kl/ls+TpZ16xqUzaA39njUujjeARNoZ6FcP8o9KT54
KQUlw41jsxp46+NMk5PP22iNgScZkoZwEkOTfxFptVjHusmblMSqeDy0NvXdY5PpQ2MEjDvg/LiJ
l936FhmLRxTBxlFbC2DVCs8FZ4Od2fTil+STRWMvKcTiXiiNE7k23+Cvt0i2/byXO5CG3I28xU71
MJ1haCGv6bWYcWonSh3e3VTVX33J9fZqZaVRPTRj7/bHzuvEEjKaaOR9y7mjYWLfJL/i3hYrwr7W
QDE/SGHNkakGprewXJCQQ4FpvW9+YvivrXbWWIIDSJemjAo3WlhtNKkJSosDknJPMe62zDk695o1
/hojfjv3CzVvfUdK+KRuIJOgSQ7l2SErD+qs6oc3JKtNdsChoD+Vnl8UJyDI+Sj1tNS/TP5sAQBb
lQiy1tDGaHEGuDarPrUHUwDrRC3+U/LQTNOQh6oylY+7eex8nZPOf7aA6ax9Vy9u+hrXeq4ekr7T
3zhA6h+DmWq3a5aZ5TFFh919Y8Dmqw2uCRxG2r96VK9h3vjkmLFojyO+irsWVDPb6DDZxHckyhrN
rNHWzAFi/aCNUkwIl8nq7LBMw1YBHBK7GkhWbrY2O1gZa8NOnq1iOK3Gkrh361Cp7heRu+6vtKzr
euvNjTXs9XUY/ln6pCzo5xsQDTZ5rnVkKGlTHQ3Wyr/HmQHkjo6h+zEOGd6jjldav3wYizGy8jkV
uDnBUItmJ7HFzyZ1RHXyV58Qw0Cgeyhf45Z1erBWQ6S/GQcYVlDMcfU6l3bl7ZNs7ZLQK+W0J1zJ
8g4oV+2XEv4t8RJy0cVyU4k+vXHtZbY3XdVp5n7R3NYKFVzq8oYGWn3HExLfuNzWdO0mbZ0yubFG
F7tWP8ks90QRqO8yCP/ltobRpT/rs+5jj0CFjTV8rcutiwS9+pFwTiTQE1sLXNdFyBPO1WA6O6QA
JGyeP6cTzj2wJfDdoO1qa7bdoIKDKu84ofC615OEML5pqKaDJOkX48I67QcnaoSmN7vE8uSLZuZ1
/A9lvxVvZWVy4RObkm9FAo8rMrKKQEZ3nZd8S40IMTpBa50HkyAz8bZa6swPNZV040Yg7R8jZxjs
19lXSxIy9XHqAAKfm29U7Zc/Wvx5xbb0p8HYDVnpbj0rnShjvDqmQvNbfzebmg+JbnH7H24Olx45
faKPv93aTcWhHghM3AMrJcNxgvSRQ0pYhTEEjlzzW0KUSvsA5yuLyvisi9DW2exoZCtnYQLj9jZt
Q2Pidex0i2TqVDgQtEbNzd4pvEtq3VTN9wW8tz60UY2MUVZ5k3cHF6BP7zG1yMevy6RVOPv6KyUd
vHx/pw29W1URJg4LwTEtXrj2HDQ+rsPEzCTCfYiHrmhuGXu66kuZD/lLU0DY2c9+hxkPFYbRRsps
lm9aPTGpDBqHZORwAips9lqvT27UZaWtbRh/t2EN97uJpsqeJ9ohGEF4sFUDxOyyTTX1E4MIugiA
CtPasLhLd+cZcjmso1H1IQeOdN6LwiJePW5zVXBSAfhEs+H2zr6Fb3uToLhJQvjP/W1mOr1z5zZj
FmNgM7d2c1NnbM6No9U+7gXUZTQqWi7INy8tcw10hcL+trG7ppvIeNXaPKwpjuUJIneds2ZLzTm4
oz2eK+5Fqx7blOVJ8Wi1mhu1XtZyMjMDXwJN6/onwnHtIhK1V2FY4zJC3JhzNd47a64tP9Wq1cB5
MleHVi86E74V9GrI2pDE+5Cgh9h4aHzVP656Mhakv+KtweCs9xlrBRm6K/20SpG+O4AG3SEe/YVz
K65q4wtMaTw5IP9Se/ocXfBOoeekOPMzdAOzrlvDOZS4VptbbtRRRl7ulzIaEK0mUZWocu/EkCZv
U32yfxgARfhnDL6b7jQorvvM9HG+z7uiwEqDGZh+UqvSzBD2GYaIdMNCbmVGvRbizh8/8WiMWIZ2
WWtmX52jdiyi1t6m2ObrYdz7ZnG/lD3KJoS5EqlVQ7idMc2TfwcziHLJStNKvMi11FkhyKeLYxp3
S/o8F2MPNqnbzd5JykzfoDinwRMY0VlhXeByHtl1rSviT1wD5mxgt/DkOMlavwonTBwkpchQqB+e
RkESlINnz5vE90uEAiKxmwC/i345UI8YpEd6rXhYWzDuwHE0NyZhTA44tVbm4LMU+srY4JVkh3YB
leW28nEj2vCWS++Q6oi/gqFZnSeSJqg+a1I9EwQRsscJanDskxiH2SSNVs4ZhxXKR1V6a/pkTX28
9anyE/hgyu9e3NiY8iMk7ewJ/py7bMpFLBaCMrws7MBoxrzezFlFDuvUjV2575Gh2QFVhuuBdwk8
TrC/ioc56DHbSsN4LgYnlJljv8XrQh5uTHS6t2nHgcrZXirwpWAa1sGmidQyQeAgZ0QdZKZdFqc5
g7R7qzkGFEADhesejbCH4tJzVupcyIIDg8t01vluEt/Paerib443zmXgQCWM1pKuMGDC5bZho+bK
PSYpwO2mmKfpfRktuNOTacz9hgok5u0zzHBe0h65HTYdaiLkrMUrSzNnfE0FA+1fHSdIEQdcI0P3
cyjq/K2VujW/yLIe73CfdZh8qczE/s1vl1u3h6+2UxiPvafmSiiOLj0PhYRWF8NjH3fDUVrkV0Wp
wvxqXwyGAbCCx2mE7XSbHWXtJjWxQQXmLbtpRW+KI/tSc5GZ2VjCXsA1w3vCqXXqjor+63u7JuJ3
kzktEQae1Vk7c+TbzlxkcuPPNqquiqB1bFwaM2vbNICEMNcYLqG3DIy+GQtcW2YQJ8az+hYAplyP
lTvNw9Zd62aOaGpsFVplWz8vsh0ttMhMVJeNbAtOUt1erVeshUq0ABOg+0ZkyMGilslfOOoQrV7r
gh+xlZjZO18NQ2n9c6uh2MV3RmKclqwYc4IcZ54bWBl07tAgUm59j3tnnu+4hNUQcXJL+zDB3aHz
tfUzZaHQMNOYcbeBdeqRGH+EJz0XWJtxiiUhrDJn3BWADn2Q5xZWNytGi5hBtbKQ1Z3CEk5RJDoY
btPo6AiGE2Q7t2PR9Y+JNvX5zoETgbcVt9NROWWDKUwpFzYt7Kl2t4oq07eprPTmtmDzfO8yDgqc
USDybvMWlkQeDC1Z85vYBCm/8512cF+4aIX7nGSCcj9Iyrb7LmK7zx/a2Z/Fyes7rgBomO16O48l
ceBqWaS+gY/r/+Bk5R6r8BhtgpZZAk1au2gWXlitWDflqLXZlgQk/RVfUEsPu5HAF1oyKPaBtajk
l5Pkg04f52gYUYP4EtJ7bYx+iXcxNWOgT2geQ1gQkcuMBgj7EFJbvTrO3VTbQWMMzCPE6uo7Nvv4
xcsyrLLss1cSUOPNYo9yq2K33uvN2YEqVcWuUEl6o3R7PuWjUGaALdw13sIlbONZhBiiRyX17qy7
uCTgOPZceJUru2NsF/Ze80X6Tw27d58Zi7ZpDLKt5JS+/n2g/odnIjMmnopNz0v6lPBSpLWKe00d
CXfR99QHUxjrRkWtYau9AETkzHOnK0PiTzNMlPEGAIIAS4Uee2l9S3OJet9rx32FhOXJdmO3CFLY
0kPQ61CYr8xMP33789PAC87Dd3w9LtEwd/C11B30cc9MkpoA4y0d75vebaJFzCkjXX8yr2n/Pr1W
nnlmM+mANiamCsbHKTjTRdW2OFjsx9K3X0nPJhG88ZKiurPmfMC9SuvKJzmAjF6h3Pzp1YJfwe44
E7AJbPz4YILCfQzuxbivh76LXGXX69Yr+ox7acB8/srTPr1aSKdoR86GC2cy56VnREeFmdGvZgdp
kUM0F06+8eVgbLHW/tE1sAP+vlj/ZSr9F0rxeN451AlEjPWKpcvHXzdKX41+tTr7DgEsxfHYLsk4
hlaVSU6qXFgqdMfVWe+dbGmOXaE1zqnESKh5aGUHTaddRfIObmRkUSc1DbvOwUT0lfugIZHh5Pab
x/ThO7K+JQuWcrWrg6Pq/KkiA6nYcGX7/j7zKuNRLVzIQUEOUn2qOt9Rez8rZfrsM1S10201xAsz
ZBacFf/McB0T39POR/4DT7EeVhW2+jiUP5k5uYtkGM3gN5IUZ2lUIsApUWBn8cBkUo4/jbg1shtd
IyZ7i5eMm7wWsGTGAyb6TdRifZYccJSb2pA0XQLLGK0L46TArTdEE+Eq0bXm5ISY1011i0TJpMG3
8fm3jtXCQA41F+XJk5v7xbUksz+sDah8Pg0I8ldcnS6+lSYsqAt5mR6WOhHrk5HmIqgLqf9Sc7eO
d+WCC/+V5XEJjZCWBP+SWgTeKO4bF5om7krQWbvMDgUzpDt39ARhbYavv2vZkF0LW78E2ViKPAy6
tonmln+9YH3Kuh6gHS3ZwcBt04SKBM0PpTtzoxh3Ui3pmk3Vezo8CU021/bB5x9qCQB+3zLA2DnS
Pm4DO1OEDuWjzSafY2jShn5MRGPeMgqZfv79nZ7/ry52HA+wPeTPIHrGpTtCiUcc3IrO2YP6K273
OsdZBIOy/zeNk9fpifOR+S+8S2LMx58kfGLG4IQzt0kazXqd9EnZRwkKMV47IT8dzWjDORfpzfAe
4CgxPj4pywx8KhC07cdMj+8Rn6gvegKgE8iqWSnRSjQCvprKKwTqTwczNEgd11awaNTQPPfjY+Gu
pLbdrP7elb5wtu6Cfns7mXF/O2mQyb/8/bP96Wn4qAESwrzklV6sTkjisvbzWNtDlMyH20VvIbpa
KKPuiJB5/3+fxfLAMdvxeCB6F/PjL6OfbcsagwlEhHr/U80y3oxrt5oMDRf9isrj8+9ysIXDf8yH
lsYhdvEswHzNS1yVHr3YRso2zRg8mugGu2hovOlaQfb5CGOTw7fjJsXTCh3/x192JrU7yFXjQ1P6
1r70l/5Bz5c2WkffY+4h+yvZ0n94HkIMCztkm6LIvaTPEPhuzeu42oeqtV+yc9etd6I/sstV2Nlq
2v39w53//I97Gwkkvw6vBLg+vNCPP6/AhxTuqW5zXmoECq2OFWhnqNIcaVViXaPylMMaJSPxKLFv
yu3fH/+J2+Jh/4GSnGfjmUR+8MV5LbGRc7WBMYFCjfiW4gN7k1Sz/qZLS755E3NCu/aNAgOiyjsB
NS3ncHrrKFdLv/KnfD7M/y3XfM9H3kBC/HnZ/UcJY5uS0DHLcg8VWsAIq5nlZ7Mk6c7pW3nbgP8u
QYN8bV8gHfr197fwhxV9tjA/K+YA9BECfXz0SiHcZ3bpHDQu4eOAB+0mw9b4q1u3187yPz2K6gk/
Mwj2jqlfvG/D7HSr8BMHRLj0X2gsIaZB0YEJP1bO899/1p+Wsk9mJI85L7FP16MfF3i/8bOayiK9
dMxqJoSVF2hYLeycBf/Vvz/v86nusILPlQZyZgqxi7UMHRdz8EWwdRgLmYFq8/7Gq+lmRK/jPrSQ
xBnyBa/ZoHz+mee2CdiMYwllzr88y/8snLHqoIDEs3VwsTL+NolOgj6OGJyYvR6iXxDR//szKbeB
qyDnwuwh/O/javHXzHIggODpUlpzOKjMiHwrHb7EcRWTqRon5YM2Gv30f1dWPBYuCiNqfimGLx8f
ewaHzuetxUE4ZTuRtPbBg+weJKDDV+7Jzx8SmvVZHoaCEN3ApXAyZ1xNVo+0DgsWZL/72OteiVW0
3ABvG3BuHDHX20piQHHlzdIO8iM+Hocfn3zxIyXGq7XqIa9xaCm4ICCZh6Zz6EcFWbx+MIMt+4EV
D519V9ey0X8At/eHlj07HPRqmmMEtxnYwTwZil7DXJiYhsaKUAHdskGEZ1/lksmUPXRfwNXr715j
W29J7poqMvVFf+KWmfuQASyBh56dKHHIcIMbH3QTcHKzTrFsXw34lMtJSa3zHqYaUczGTf2G+LSl
rbpowT3L+AbtJ5tCy+M1HlejdsutOY16HU1ds04vDIMM8yvnvgDtkIjxwdTxWAJxKuPn2qoqY2dU
uIdsauDQlwr/jiQyZMYo0cR0ORT84Lspc0TzQO60e9Dymclmljkl7ksTxnbYnzrfXUO6XwcrXjFD
J1J5r7rE/G1gn/BDt6deC1HaM0/VLC3LoftAnw8Gs2FZj7o1MB4fi3YDhzsbiezuce5ZpeHceY6k
QOyEXO7dTE++nP1+3iqqGro2Xl/gMl095mQQpCDBcLdCyM2efBaiKqZAFcr6huahS4HZxdpu8C0c
zJ03VvPNKGcNcY9VGhultbaIVtNmhsv/brxBhumhOpAdnrxTXTY3mbv4DIzTwsRXffJbsg963Ctu
vbhhREbToWEx46SGc5vmite6Irb+OrYdLA85Feltp5ABQdJp1M8isZmAV9Y00qwl2s8cT/ks8Ayz
fEvOoTnnwIiu1R817KPTk13KsnyAFGVpPwqzXY+9TDz/h/KBUbZzClwYTRPwaqjaZvaP5M7oJ2iY
Kg76ZWkl8/Z5pj+3F9HeV5hXQgI0mtLaCmhgx6HTBVZ7qS/8+6TJPJvoialF6kLeQLHD6qmfw8zD
lPZnI2Bg3mIfB7zeWqbl/O7xWUxDG48drBXlYK6bBOT2N/oNWLKuhB3n9shpGPMPvbDvYxs603lY
TgycC6cvolGMxxe97BithtZgWqeBo7YfA/RqrULXuczaL9n6/6PsTJbkRLYt+kWY0TdToo/IVLbK
lDTB6kop+t4Bh69/C72JgkiLMN1bNStLAge8OWfvtacn023E9F/nWOVYbEBu5/+r4FeL7/oYKP9V
SE4gs1uN1oNHD4BQgesQE8fpOq70gmyEpisFaJdIDV9qeObFOlVoJJ8c4LQhog5bHRGPOHGKkmdC
bQXsME2VF77GvnnO9BLiLbJ63J5R2zg/qYwrwKCnnvwf2k1i9OBiqtF7Ck4/8lNkBZHPy2z9VAf2
N/tMDKgE4QbNDKZQfxE2jEg0TV37mDSd5hztFvT/qozH7KOp49qEelzVysYo3Lrnt7WZeEcgPQiI
pHEOalNE1ChHC2ReOHdV9sWkedMKncFACxKj3HjKcL62v5wYieWvXjGr6jFKqwh+DNbzHu6+sEpr
ZeZdcyiw1Ne7YuyH0cc5gf9Y8QYVmaNQrOoO356ZPaSDpJvfGsb4CwuOJ9dZjGUDMftINZeitFNt
GFm9fYQ0YLprLba096YZisfYUmx3GzYuZf1RL+HSd3qa8GG0U/dS2Kp8QkhfegTKVm0X3rczxIW6
hECIraE21D94/SP3lIaqc++GJVAZGwi4d0haPfxa4PywMcOE/AeeMbR+59jhnIPBq7LF/ZcdG7Ou
YCBQMTjlSkY4b16ILF+1rdJAxYYQlqxHUatvXo4oYT2AZaEECsGEdoUT5wfXaAxjLaAw1UDEJ9xk
VTsTXej4ueZdXYf2jyKX7gMnVdlj3+o6hcoRiqaN0zMO/2uGRIaIIOCxryT6PlwjCN2xf9oygPGP
xTDc0nNFcVUmTTysQtAeul9HQ/Kh4Dn9PWSh9z9pq9Gr3Rg02eaDGKG4mid/9V3C7ENXZzwlIoye
J7vEftp7AxNHFkXem6L0BuTpSE3qHeWl6UBQDG0CLSiDd0mNP4Na0cU/ZOqo905dAJpTpqq7j/TU
DVfRNHb9xu0UefC8tvyWKRiT/WHUK8d3hSLeEIMZvxtFJ0avZKNcb4K8MrtVJ534F7CHIvab0ik9
w+/xK1GmoH8c7aqeqJKpQtK0k4DqifFuekWDaKTykKaWGIwokm68oqQ7PunALSJ/pOWcPXhRKt+E
EWZPSRwQ6UHbsi4fzKRWzCfDVLwx8tnfBe0BUVv4W4yz1q0x0jp9yuRknUYxOMAplbH4UQVCflej
2kq3KrU7fYu1pbmL0EjBwc+E+aUdU1vzh86uKQc0jRXu6GPYd06hKbrvyLJ4zdpQ+aA/oNUHQgQG
6nl1y1Mxsc9yQgTguepEZOcryJJlRu41XRs/oMsvV0OADXFv9AwuLOSY2KCgNkkyMcz8nkaWDfOx
onNNu947ohoMLXQ4ZpIfmqAe2oPBoUhskCB06qahiw8hJyEGaZUlbX1nxOSKkAIUR2RPlxn9TavV
Pc23Y2EN9xaki4eBA2G9TtSiJZmgzemfAlCL7zIv9OTWLUmyvzM7dCRJE8yxMlgSaegNuUBjERvt
M3o/p587/VmykdAhPzqYct+FQRlyQySQIF7AolHt4ea1/QDS/1MeB1VHs1DNel9TUnDzxIMo3i4e
+u4ZFQWMH6pr2sNYYtkG/cPpj7gkZ3ooMtMdaGj1tAY0ttiFL1u2MKw4RYl3BHqK4pupJhymIU/7
6ZhxMeDbHcS9UNzmPyVUB7TK6tB+aDmFD38qMRO/qHmWhDzTAuWc1ZLjoQ15/5EomkwPSAy1Yq9r
VRCe+C8Mb1UpxMP4rQ4x2IXcm5zcqB1+zV23ehXZtSXetFKkiGnaRu1WuDQMbW8j/2yw+o4I1mNT
QyQTT654tiJ46NwgR5g1cmjXBZsWNMEBTnz1ZewquzpGDaxZX9iGY3xI+vjxzp0QXK+RsfQbr2xJ
NCpxLH/0rCdiW7oSk+QQytC8t9LBRikfOuE3z2yHxq/tWk/WvM+9h/YGb4KvU1CLDrLMx2SnqC5N
7qZTa3ICiKsyMRAaQbHP0iHa0GyG2Jg5rfEGAnYqNwJ4C0SGjmb71vOm8QXXmCQUQrKN3Og6OtdD
xT6NyraCbGmfe176rNBkNbYhbgN3VSEHfyTaBdleUWvafeUZZXhstRoZpTFqZrrv0tD9iLwCQSm2
4N7e0u5N0NdFUVCzvmL2W6cVyuAVWuhCHEH35tSwhVZEiGc1t/HLoNN2KsIudU2cQkPYnq7P9zOS
Ugfy3dby+wA7WbCrK+CIflwGcXJIg1DnQxw0ORCBUOP8KsbYpuWMxrx8tk1LG44RLz3pIEUdEEIR
IVnTURJ3+Ne88hfomfSZgAm2gpbDanMcdJxk3TArNVI42Cc1s3lCZBJASmB32pHj4IUKql0I4pNv
FRNbuqzGK0oTNEihEzodL/3ajmWvzi91gr4JjO6mMN1IfYll6WiP3gQz1neHPK591RMDAGArSk+p
RHO8llObPtikbTQn2KWCfj0TB4qzUvD9ttUkxaslOq9du1HFL3CQ3n0tcih+r2qlBQMS2kLwAehd
Qne3UUpSWYwWyRYH0Y7kGFlWQj7QITfTg47AxEN/HOcRE3hUgZPum4EgHl0FUDT3n9hlOzpWWN+j
vfheEpyCeqF2+3Ct9VlSbnH5O94GMYbylHpk+/1wI/6yX8V6E8Dkr21lXVHFVx6h8GpsDZi5qjV5
YVyWDNC8vMfF0rJNyTPluS6n4dVtvCw+WSg4Uvwf9IaURjB/u2xO5SpVRFHe6ZOupwfT7FX0Rl7J
kyu1Yey+0GpyvFWCDGu4N9uc7Qz1t0QBpp2y9bLCunBewFQo3+ERGsGPaaibLwLvq9gpba26N8IO
PzsAE5EMvpJK52ykOT9rW/SA206E5iHs2+PUZ+JF12p9FXSKuVXz8XfbK/ruelXhkyoGVl/qgDpF
alrwi8IQZAmpWkVKzFMM3nkU3BM9w3FVNbnzGgTZjSLuJ4U//IEUMKiII2xQlx4WgDQVpcfAOtiV
F+/1eEoelWlwp3XW2OOb3iD5dqRTn/S4A/RCrhpra9dX5lGNlelG/e2y9Ddz9pkRaJZq5gVYheVW
90ThWAdwZ/2+qTp9m0jgP3i5SKeAAdz8IEX4f2j/A+dGyeGzS1OIm1v+9CIozJ0/aQ1OL70C1T7g
iGC9ZFu4ZQputh5lWbYAQdF9cximk4Nodnv9iX/2CKg66n9qLJqueYtCkmHWbpg7I4I+RQRrnfBQ
x++7PKhoUyvdivNm0q0Gjq0a8nPkE5AiJB1PwWz0hZZ2Jm+89fbc4FlUXxh/Eu5QIlD6dhfVl4HM
uxronnEgedRJ7oyyl8Y65wyJ0j0a8aHokZvBZYuaWj8GOBp6vxp6fZ9aCjHLcK3wdNlsi7+mYTQH
/rGLcHwq7THhhVTSfRsp7J3aRF2z1sPYfiUCyizu0BNpPylHFlt9jMaIoLSU+UOMmLRp5HEMWLka
8vDnykli/aTLIZd3zYC3dzOaWc/32KbJCq1v8eAOPeuyryD/kj/SqjItv5xc8zeyoMA8aMRHfVVp
OI13ZS2td1ugb/ILdjG/YxY1Y+fZgRJvZ2F0RgHAreITy0QtOLo2Lt6zdBDAQcqsgQgtbULY6o7p
+BgjbJ8OY4Q6f4tnfTqNmG2LrQYVUNtE2E6+jp7bRV8rJUARSFWCdqHZpSirplEENz7rT2YRdAD8
H8wIXdilz9EwnIqsO4fK3dS3u2oovHqtSEU9onyrYopMiew311/jT74gLgnRBEgz5Ult8QW1HkbY
tBzwOHW5vo67KNwNFq38KDajo66Ncoddw2MbbuY3GmyfzNIe/S7+5ds1cY+df7utJvH8SurNnhDu
NgvC5D90WL0/AiQ/dJATZ/f5lP/7jIH3kaLoPHvOw3x+VUPPg3AuLUEIIJHqvyzzjGjbE3S5GnRn
IKN0CEjA68CMbqNx8m5hKD4b7rlXwf/+RAMsbnpU5CScTuGmU9luC4AbJ1eOw2M9CKdYtVET/Azj
st0XbHDzG2vUZXUWzYeHrEbTVRQFS3FUIakycva3D2nHIZwgErJ1V5xhUZt57VAkCO26fCV1DhN2
3Nv3qD6yf66CMxkTCkOnYeboLBUN0LUNEkBd6wDvUd/m4EMPZdTcpQ7uoOvv9eX0TBAxwUGQ7KAh
0eOfn8RffYXWGSBeTCwNHeXOfmsUqAz4cl1qSnmE2PGuz7M4RfLZYEf06jSpnwjkFdEWK457N/Ra
f6vBcoHjglDH1MwzYK2ihb7skQHhLzSAeIh6q9ra6Q37W/S1SrizM286wQdukmNE//LRyWqRnToV
9+3JLGxzPOWTnq9Rm3CYT7W42eCQCG49nIsPkp/HtwhkCHWQoS5bFLBzyCfDtXuwoyK6r3VqwyvM
VhYUwlG7U1AxrhrXjvfXH9TFnDdflXL5rHAhGtSbW25/PSeKm3mbd717gCvhPEJqlaavV0Pyn2ni
yffz1HRvXHH+i2frJBoddoYm153jE5Y9aRm6buBKAk8J4tNBUePI2sejGvgR809542Lza3Z+MYuN
0RyyzFx32ZCmqdQCNzOio+IV5vPQGtNdmse4eQb8bvSEQ+fnKMpmhxHg9frAXt6mhcfZRboCb0cn
neN8YEP6BWAry+SIO+voOnnwAVXE2xoa3Pgbn/Xlm8OlqIvOOF6e0lJT4JHVztfYJces6ily20mP
eDau11ro6B+TWW56gjWbGxf9ZGTntiGC1Fl0CWXn/P6m1mxp6qTp0co1JfIbO9S/NE5an6IwzCao
3rHWUZgak2gfktBo/+tCgqSB10fV+J4N9O/zz/vrvbVUnIWDa8IxGmZPJHnSsANpvFGzy7R6nwhM
qb6wgn6jhHb/cv3ZXt47qKc/JxxYT577B9/118WZMwZ9out9CMIGJoheaTkpDBzwwzYcjqrSlQfI
CAPWXBTav69f+wITyo4XraJHeh0WaeaJxRdLkKYxVjm6LXUsxq9ZmDbFTtWE5DgLVf/QDnTT7mRR
oy5pI2wObxBmUEdU3RzaJmy4xGtTlH0RriaIedl/GoY3/QTOJ1R3ad4Ye7tL5bfrP/pylmGfYc7c
LsjIrAeLj6Ei5omCqllxXgrubCo/38YqElvdan710jNvwfguvz0uZzE+tskcQ2vy/OXQekl7trYr
bDKIGE2q1b+FPqVbgWEu8a/f2uXHx7Voz/EqwlCkt3x+LRVaTyIxNh9CM26f005AeFGVP7npGvkG
m4GsoNc4Hvsb543LFZYRRUfExG0gXEIycH7hDnUpayoZqY2X9/JIqVrfCKMAXs6563sdUQtoEFQW
voM9KPCTUmk/mrKnip97QXhD+HMx4nwEKMOgQ9JKQUlrnP+YCjfVxDdnHLTSHt9b+tAPphEa3iH3
zP5WgMPFkIMrnRPeVI2wTU4FiyFHeE3waonsh4qhTmhtKhptH/PiuQcFmxkZU3aTYkYnej67gZi8
eJFdZtk5Tw81JCvYMsG8FmUdFxzbDpMtM93X+XbujYKGX6n3D3bl3AChXA4rl0OygN8PpibK4fNh
DSG0SgqV/aFJ7GFdiTF5JNYs2ckBx9c/vsfc2SxnAiCE6oVZ9fxSltnkUD6L/qDHarLLTT3YJCna
pTykfgyoRP+Sa1ge//2iCIcw9TKelDEW8wJSEHTtltkfvK4Y3HVU2BnOvYzUJJ9usJntw6muP5I6
l7diLS+mcGBHzJ5YzClQmbDZzm+3ogTmuKk34UycgndzCvUnauAEsxtBr7bHMcbchBUoV/RV7AWx
vv3XG/+jGWN3gIWAF3Nx4x3ZCwqlCfMAE8+rfaE6QDJMotAEhrVN2uYfWKrFjanq8m1C5egwX6Bo
QmO0LMzFMlUSVJvWoYyr9JhpVm+s4I85zUqhaBfsr9/ixacCuhttMhofYEcs0PMT+GuRJMiPLovm
NKeqrobcd+OKtmAYRjRlyVX5oFzOCP/zJTU2s6gBdVPj+S6Od3EB9cYlLPiEHBB7NIwrGpoYXukB
kYodHquwFjfucv4CzzaYhMzNyNdZxmywGVrMRcjOi4AXqTupWHQ1DJCO6A6VoAv7cf3eLviSTHQI
plyU2jr3R6vyfDwb9BR2kqjylNTowg6x0trFKqYeHv8KW2m/uFYrR281ySFOV1Bw3O8q729+T5Mq
eaT1PcQ/SwzAtg/62Rlu7AYvH7Yzz/2c6znqURJdDIPSOr3Uw049VTkVX1/H3eDriDOe3G4c9nk7
Pl4fjYvPFwQpp6Q5j5aaGxWF88EAVUdslST0Mc+kdI4tiddfRG39Bvwb7UAPaN1TUhsQvPoh2V2/
9Pynz584oHaEu1QxACfAmDy/tBYNFn4F8rLBDPawMXJ8fuLeksB97iA8RTdG9vIFm28VoTfVbbpr
zuJOJ2GkboUx+GS4ZWO+kfOHWx/uAcbZ6/d1OaTUZLDI4Rg3YaovPx63sGh223PqCzuaeNwI+EEA
y9Uufc+t0ZUHhYNb85Q7St7/xCRZfr9+/WV9BECmaTIT/6kLac5SiaiyrhENZQbHVtXrbRCM2po6
RgluB/DZ2NbOusfevcNqCXmoF/Hm+uWXb/B8eUhjgLphnbGBmYfnr+kqCbJ2KA0PPIyRFruy4BCR
ajn2TNeN3vsm8m5cbzncXM+i4EetmK9lLkmdX6+PQ7Vh5Y9OMlTy70aqmwAFLX2T6GBHVgFuxf8G
Irh3ptJn4T+u9X+uPZfhWO5N4t0WU0kqa6UNdK4NjiMhrzGqj7TR6Eo71fRNDHnxJqNGvv/zAHNM
xfj0Z7n1rMWSx9yWuGPWxKc4YJbzY3RxzyYmM4CIEqZkgkYjvLEe/Dlk//2tcqMEOcMIxf7BPsOa
H/pfDxWFJ52DcEpO0DujTVtFARmUqXg0nFisbWlne6Bt1aoDWazB4kL06HS2d2O0P3nSc9EN1T9E
Rpb9xY9I0EbVLR3PE1G1xrtHr/dBKWV+cnsTkaMVJPLoOUDQLA+17/Ux/3MMXg4A5y60r+ztEKQu
Zo8WFZg2Ae87ASors32KioAg1pCGKFyysPraZGgC6d828F+napoO1RjxfaWhgvhCDD3er0Yft92I
Qg97AqiGHK5zZbrOiV5A8l/fRv9qb5nLczg6mYSoFLPPX7wnjTalfOMqeZiZnvUPCX0PuABuRoMb
cWG1axzQW8+5qcCVvz5a8yd3PlicTvF5WTRoMAotJdi2kbRukhL9aJRqsW3qAs+9oiCI9J04Ebu2
rLP+mJiNfSsb4eIsxzZpPqe6HOXmzZkzLwJ/vaciRWUTkiZ/4jRPqxCoVKbgqqt0zjJhqCJPcvL/
hTJFzaCj9PftRrfRKbntL41E9huHjk9/DZs3CuX0QnhnFy9s60iLZA2FfDOXY7Ov5dN0pD1FdpnV
VdXXmrKZOI1pw2YDGcSPxImgX1F2QFOmIUm4/lAuvh76SPyDAwjtNsXkxblEkaSGe7oI72KC4970
bEoOLalvPob9DCVMWsm9LhxUBqVxC+l9sSTgryIzAlG1AwgSdvL5U8FrWXcm1YOjk5b5N71rgi0B
OMggTKM/oUS8ZSG7uFVefCCsbJVxv7IUL8ZdA8A4FcaYHgfyCVfRMFgPVl1q9xO/kVdgxq4N4h3f
eXTriV+8+Vx59uyQN85piDfx/E4lJti2Mb3s2Ep6a+S3uk3yZFjdKJEjcvyctFJ1Vux1vX7lRrKI
1v0IzGPrEFy7G9UGsYw9dqO3adK+8N4TRarTLsWIb25ZvTOawQFKm1vT+2e/mh7DHE9E7VpbfjXV
FDhNoUzZcQQLYQOhGHT7GTmdq87TmNP+JC8hB6YJlLm60d/47NJzTinBc7pB7WVx0qimMQ1KEWYc
KXL1C88mj1cGgWxfFUAxyQpF9G/y+26F3l1+mTwnSq6zKJnin7W8bB6gIG/cMQfMpY6GbwxpuXPH
InnGBF/A7KDmtbMbJ46RF+nul5TUENTpimn/tBvWvutf5qe/hiwVnc0LZbaLSqSl0w9xJzs7ilaJ
qMPMxrmevNhXU2FZ9lE96DMTxZve1HQg9gZhb5us0AtOyQMJ8uJGDeqzz2cOPjcca97HLg9IdjV0
vZqr+VEQhxfbbb+Z/bt+XgaofLsQ4Y2jA0NQIx1p/PWhmJfRs5UDvQv9W7ZTCGg4fC6W2QxlgdoA
GToqkVXv7UgrR2Dyzv/Mtgy//vul6CdQe6f8dJkOm9WT6OMUk8cAP+a1rcO3ZGy6eyOwgxubh89u
iio7JTaWgnl1Op8UgD7WsOnD6hgqqr6d86dhAkbYgvNqhqhfv60LND1VfLoXLhtiDjn4WxdXq8E1
ejrv81HB1nAwjEyx1kXWxk9jlJblK5l95feR3rj70vW2+GrMbGhfpdq4gwRfmINfCS38poAuN09m
hocMbXwCKSMmO+9jsHvna2dEqbZNtNZQX67/+E/ePKaguR2CAIfTr3E+Ul7bAk80tOqIzNiAruTk
gzxQdgi/DEqjQUHtjfxlJDewQoGdu8ONF/+TB8XpkI4m6xQ25GXyBAaCiVCJtDqKOk8euii3H9up
Hb5r6mDs//VOuRDWThdA8/xAFkuUUja92Y5FfwzpCa1TgcZJKeinN4ae3SuKHd2rYvra6eGtU/fy
GDwnJzDRsD/jgMa5ZbFDqotedQKgb0dsQ/Fd3jn0nGzTMW8M5cW8Tr8aWencOwCyoy8PocKN7RgJ
YHecnEzbSIFeugibaYeXlNCDpmn3Mqzfr4/pxcEX76hJD41tH0UFhAnnb4/dOqlT2Ra4B12N0Q6K
rN6UkPVeVYlgASxN6TyWVWNBAQ1C9sJpk4lf13/CJ7fNnoP7xQdNf2ZpdmzBpEWo+r1D6GCIguCG
v0XTp+mUENeZrkoaIH7WQQO5ftnLh2qz2SEwmJtmIV0WJNUiTayBDe6xRL8c+VqvpE+GABJ8/TKX
CxXhqLQLKXxSo0MLuVitlbiC+4h08xh5VNC+YmJBLjlBxyzfmsnTQGfHxF7G/gAW8RC2htJtvago
Xl0EW6XYVx2ywufrv+nyobu0MAj5ptpCZe/PT/5rx99Uo4fJTumPWWdLKB5WjXbUTOWBSaYwfOwp
6UeQBMOGqlp1MASVges/4HLs+QHIUdjYYolyllAZpQOp2FnZcCSEzvhljIoBAj8zp3/+oFx33hqw
fswJ8ur8M/66z8wemrGtnP7Yz6aFzMje0Me4G72W1Z0rqA3ObL6bG5N5wj1bj6lgsVNCSgFJg3l5
8UnFlUDjb+vyOPLSPtJqrKoVD0MlVbyekWIKVcnX2BEGVCnkaOwXtVmqTWNkXAeWEeq+5FQSf7Fi
JToWvRkQ7osnEfMK0Tns9NK2dda5JgN1BdIOtFaDGg28NHo5k11Yi8rFcZrkRcVLVa5kLrSTmE0A
CEmk2xP2NgXZQ06SVPWSuqOHJBge4bRyetG9hsSu8qfYWVcvMCEbcHhDHJuvJiDY7oHvyd0DgU+1
H1rDUfhj6qHEr6RiDOAg436w78hNwTTRSLux/V6r8TzFdqTmG2BqgpdMKcW7CMLqDWODVx1rqzT+
o4bSjjDLippsVaRDWrG252bfqqppm1KQ7rJdJQl6e2cLqnwUQEi9/dz3h3bGsBBq7Qr1ve1z+Tsq
pXeHB3NwKbprwgWR60zerlc7DjGhpfV3noz1OfooaL6ayZi+EqySSBSCgQdRum+tHjJwk8pdiUDt
Fa0/ao0IOraJu0Z2VHGoe0fvky4DfZd0ZiI/0gSl/0ZKtc9Ak+HxOJCIhZyttQYQzY1jKPeQWfuX
BOBf/T0evP4xQLQYrBvTqnS/d6ZweqhIxsGLpDfO8KhXUapgLTLil4DjVroKbWI4N/iwaveAfZRe
e53kdOTamDgnv7DivPnNIEGOrKsiKlZd4s7mhtxxfwRZ1pU3dmYXGgCKIyC2wGyw3aBesZw9oKRI
m60m+eDGoL5hcwkj/BiV65ER3BrfdBhA40pJ8MfcG5kj9WAFnGp+wapOfcgsL4Q8H4hOIpagubHN
BXd/SKLJwMxKqrYKD9QzqunWPDzXFRefJb+WdhD7Vk70SxlA6sZhP6rEqDgdvGUbEVWPQDkpYSB3
3dcgduQzR8+Sqn2Tf2lp4e+hO2tHQfruDytXpvFft+1/YppZ6Vl/TCbixeSEBb0A9mQ3gIUR5SSB
SWllVAZr7YXaeGOtu6xFcuvMgJRduRwgncXWCQ018GWnaI983jwolh+MG6XZej/RC/aPuQY1uHEp
OztZmT9Hso62QWZbxo1352KziC5ARZlkMPEDc1niGjzOjV0ftLQ429HeAfDu7wmkjDeZUWo3LjXf
0dnjnsudlBSo3HCGYGd/Pvfr1IzYcQwALxq9fsrSAmR1H47MDFkZ1dqqr6Lq2/VV7WIjA0+Zmg2D
zKmcctFipc+qwkF3o9dHU4usJxxj5SFXE+VeL/PpQ1FCyMdpld56r+e/enajBMLSb2QLzh4DLs/i
0SZ9oRcejr0TgQoQwGH42j8mtEegDO1E/EScjkfSiq22WWmmOf5vwDAbrcdJKPGMpldvrLkX405/
ik0OFRFcPozwvPf4a82dMjJUw9CxTm04GYfJw7wqMlNZa3qngH+kDXt90OfnuLh9xAk0jv+oKy/S
CqfedhqzicxT01vWhvVg+JlkeqNtJzrM5UZ12+QpjOIqgXuQYku7fvWLR479a26iQORk8btgSZlj
S4IVoQinwOIj7uh/IwdrhhNxkLBzKRvnj6ZXKreIK58MskvggQ6KkTM/T/98kK1aGm7fufoJsLm3
yjU3bt4yNoo/sygs1LcEfMPz9Ru92DJiK1ERLWjsYokfWp5Nxghxj+IF2smJR/0N9AI6ecjTu3Z0
jJ+01D0kL7jZ4HKa+s6kWVbdEL988pw9B+6hRbFtZgMuPq5waFN6c4Z2auKw/JbLzniBAqhALiqV
fZpL9ZDZYX2PilPUNx7yxazF1pHnS+uI0igCnOVU0omc6ounndJRjK2PXGN61RsPjmtIlfKGKuXy
Ptmnztly8+VQdM1v3F/fj9nHbTANqkamQhC+WyU22hWGMwO2fyCn79S4zVWVh7BYQq8Ib0lWLxeK
eZv81+UX9wrGaSg7VoITU8Vc7FbKTVqrgthodtjrglkVtGZVfNRAlV8QGujDQeoyufGwPxvx2ZGA
6oB/6AWcD8KYI0QpJCMuu8BZ1dCZcTTqirqfiVPxjcf7yYjTaKD6DfyBM/AyqzHM7Vy1awzuEa5X
A+m1C4C+zMMDvUg7hg9uip+Bkk7xfRaU3S092eWnjI+Iqh2Ce44ql6aEJBpLNBH2SZkCQj1CSLfj
euxiKB2VE6+jSrdulI8/vSJMIV5Zykacjs4H17WgQJaUTk9GkVebDDEmrAa10J4qr7E3+OP0/fW5
45OnyfGeChMrMq215dM0Oy1QCSZ2TrWWeSdjGox8kytpoJJ3IeobF/vkaSLrpuUI/mYuDi++H1tR
LZS3jn5Kbdt7kEZqvwARno56P9V+qhbwHYSVxthQA+fG0e/iPtlaIY4hpIxZGavF/NP++nSHHk5x
k0/lKSlDs92qqVSpEyHcEb5jTIW6uT6sF8+RwjdvLJ/krPDGVXB+OWhUHVsbteZOZ5ilFsQHdIvp
iRSv6JCBi//XkXXI5cEfQNuBsyi60/Pr2U3ihJhkm5OFvXNb1XyZGBAFwcSGs9HKVHtPlSj+qmW9
8XT9Ti8HFqbRzHSbm5RIBhZ7Cq9XrN7Sx+YkEqE/qfZkPKRKnq4SKOW36JAXKzp36c7d+vmkSel5
0XeLcmZ2LzabE90392CFIj02rOYrq+4Lf8LxXvt6Ut+qQH/yLIFhzhqbGQHIgz0fWyx1eV6EEil0
TgbXCuCL8tpAMXjpoWNvSNbobkx6lxO9w5uDfH2+z5k9O4/5Xy/rFMWurSiaOCmBmT2D9A6an7YK
Q4fDnF1Q5YN8YCZvgWXl39s8SJoDi1UQeb7rxiWNnX99wgZFXSpRnFIg/i4rrESG8GlF7nhqAC5h
DJxlCuH4k23brfn2sh7noEOcvcEs5PNpaPEalyLvogYO1imkhpAf9AmFftKrQb3Th4LCbiEpkq+l
ETqberKV5lWd2M6QAVCa4+ij56iSr9dvfr7i2RaWXwS6QEPCjPSV5v/5o6jwQpoRiSunSorQxUOh
tRkQFY5Ip8kiUGwVoUKLV2FUxGJXcPJ2X6//gMt3nvYHsxY6QvhH1NfPf8CYu2NI70yeTADrb9I1
umJFByaz91Md6+Y2RvE2/LCEa9wsJsyT1F/3zqI3Q+fwRtHtn5t5ixefCUtYnBfCh86z6umUOTwC
55R2LfoCXyFsqy5W+VCG6X+yAyi1CcOpTJ4JWkm9Fy1p3M5bV5aFRX++NUe7MaMvXxYeCXRFdu0m
cej8xiUyWc6XMPtgeAghFJkt1gaFg6MfR6J19m6pDA+oufCUUZmXoa1tpoD6buZPtVOXB0VEovMF
c8Z06/NdvDKMFq8MGyRmDDYNF5y3YCo8hXg7MtYo5I3+QAW73UdZR/JQYzvDqR+t8d7SiOTbVv2I
f+z6C3M5LkxSKmZjTvHzMd5brLItzVWNcdHvateodjmPwWYxwOH4sy+ccKfjBcq23pilae5n2lBU
GAUSdVx7IpArzahuGtjmasnf7xED4syWlHl5oLxhL96jIkuVIFISgjPJEtpjqKxHPyIm5tbysDgH
MfAQTWmUuGgEHZNV/vxTyYQ3ApOqnDsnUwimMjuHONDeSiEbZQUCs02fF6W9KuJJ5P442UG8qmXr
5P82X/7/z5hbF1Qc/sjazn8GGb9TbZSKe5dawCT8XOFH+4Cv2h5SEOy7G5e7fN24a5qkGC0cj8Fd
LIpeBnQvkLZ715k6qJt01MqDqQRk/pVRuqqzWK4dRbOh4hCCfWOl+uzaBLfT3qSYYyBmO7/VuKvz
SvaZSxwzVe1DQemKNlQw6IcobUJlj+8o9PwoHouXWdp1SxezmBvnkUZmgEFxFkrSSJgnsL/WSZPA
yH7kQHqntLl1NMO+WDNjWdtJ0dpVM47Kvo3iW9uBT+4ZLx0+UdqcLA3WYsOjMeFbqSq8O47jSb3O
EPlCreqqcW2bcXIK24EsC0Iqn4xm0PQbH/dnd8xpF/UV+jdm58WAk26JqZBi0x2fabWBgpPtxyQw
7vFtvLdF1G+ooLvbGxPKxXeFYWj2I7CJ4OyLsvl8mFG6hXKC+3OvpqEBUywxW/d/hhpor6Vl5hkn
7d7L/Vjre/u1UNMx/CabigYlfZj4MXcz64W4vSx7nqYetGdmhaPl+KN0ivAd21nQVIiJJ61beWo1
g3BnnuT1O7i8AZwUvCBoQNBPsYqf34CMpgzIbWTfd8Tw4iCptNaBdUdgq7pyEiOvXkVuqIKWTSBp
BaHVFoQYtZ0BCPH6L1m+PPMhksobnXJmRBvJz/kvKT1J7BNV8PuRjCUiST1lwoEHrAU4EAivYVfV
ztDuSe5Q8x96XHmk9Vz/BdY8C/49G1MPA1FCb5FzkMqO7v84O6/eRnJmDf+iBjqHW0UnWbbH9oSb
xqTtHNn515+HPjejlqCGP+xi52IXS5FNFotVb5h9TahjOZ6Xlfrg4dISbFo1KoObKQa7torbylE2
fjAl9zEOwMEtVU3tDaU7gshqNERgvfdFj2zAOvHodz3W+E27SInkhTOthVph0LCC3TFgf4G2f37E
tcYe8FFioNcyCEN7m2rAShH0V0PjOfP7ydoPQzd8s0qtHW4dv1VVlA3rttsHVlZ028AMMT1udDU4
ChLgcAd7GA3MJvWQo3WNKRX1Kvc7Xa1oX2UuMqBtLh90UAqx2GtZPA95x9eS91hTrmi3JclGsYSD
K1lnWBgRmX2fas+pGgy3dYC+xVEzhF5vccA1zA3avq3zPe6n6VUNgXUh0QHt+eb695ifaB0ZZKLY
xwODWuW87I4VmhPi2R4+BLiCajtL76pjUBnKo8AjamNlCMJiJrJYM5w9aoAcy8K7zLbxJyOczXYB
8m19JqzSe3DR21wXSiJuRV4wx3wc7OcEN6hP9hcYkXSId70MT6QBc3/z3IsNJdFj76HNLXfjozn3
3CLftiEfK8XCJj/LgRgMmC6IFybnct7k9P+5GZKB5pGoy/AAKGzSkFKJgHqFtFqN1UTjb6RipRbu
porHRlp/OViIOs2oJpvICsN7eYrThZN/vuD8ImBANFnlGsxPPnK/NIeDPjjkbm39GgMtfeMBSyNa
SEwncm9LxXf5MDg95wxI2MOmhZaaNXcDIBcaIhBJwaGwjOZeZ9gdDb/ozu4Ha+FWOhuKFg7SFVKR
n0IZ/fzT1W7DzucVYusPNYC/x1aPhkdIbBH2cEidXj8u50NRzpWtTamTT36lnw5V406OFoKGmt9Y
FtvRi7V4bXi1dyCOjcrCYGfRWsoDUOvk+aNCKJ/vIlVH3iGnu3Ef4MO4hSIMDF4r+juI9NO+6kpr
ryn9sG47a6msPb+xeGhSj9PoU4FipXorU+p/9m+H73QLqMm+T70IqdRGVN62a3zElNAzbpKVUqIH
0St6u6rNcPju5aPzdH2hP3quJ/uHWguNZCAgBiCkszynChK7Snqt5qkCKXwtJgM38D40/E2Z+cbT
WKCpuqpGrQx5YKHsvIb7nik7FpIy+UpEqa28aq1d1odM7zTy/rTtscgyC91aubFF/3yVN7b33vCW
zlcGYJN3P/CMzlnIUeevD16uAE2goFE3AtYyL6kOfd2WVZ22BzVEbWuTCsNLH4JqzMaf11fs7IQz
kEckRXqKViOB5fSbgbpoqc8G4kCJpLlrBb7sdRJpdz7Yo/9a5ES3nx6PO1wi0QmoEig2G68TWq3Z
oTi03VSsU9PPfnIh6yMWkdlTVhb2wk11dvRAEYKWkrgkKDPnyi0KrtDkpM3BnarxTkQ2erWDnUw/
ef61r9fndnYryrG4FUH1EcII4KdzAwzjxa5wm4Na1fpBiwdlh92Hf49Au74TrTX8p4fDuLBTzgaV
uhygTS0YXzhNfYAr/jl0Umq3x0VTPQTONK2Ri8QYCeTpXmtLMHbgfJx1lxTJgsnI2f6Uo5KcUs6k
+U+d7XSqqDnreLY26qHUJlCFihWN30EahrfXV/Ts6xErSf0kbwHCO7WT02FKGmWmoVjawfmQK9Zz
M7sn8tnPOtLPn92ZjEVrX6rcMyte5KdjmSppdIS55GGIzPyOM4DynHQ3tKIPYVc7L98/PzlZOMTS
BMc3GGOnA5ZqRDEs7vQDemqeSl1fQ2sBzd0QOamgX9oncz19Fo9iMGk0fGIHStq8Pju6eZU4o5U8
Tn6AIHRcUyPeDF7c0vOVApFTVRneyout+r0o7eQbKCDELaGs20inebDoFUqO6loPhubFAK5UrjPE
MY/Ilqb9imKbo/zoKPeijuYXZfpbDBlbcaydtPtBfupn+S5tSzw2u7TN3pF/d1/qwSAVRkQRDgB2
qlH5FWCsMi2x0z/ouieXAl1eWQqUdExWe57F+HU4AGoItANCcarweCrVLqZfNm+2EW300EWosvfM
IwW3ANJHEJhPsVFiIxybPHFoVKIpdFcjDavfJhFy2GsttpxhlWWJQO5fUMNeuxValu9Fn2Vhvq1p
pfcPWdoNmOeOQYVi68qK9KJ9KdDIHr6T8GvRxhfNoCxEu7O7X/azVdpishxNFJqVVYgEok9KEosx
CasvZmxX6KUi43dTwRvkA1RqUN/4jiwB11zU0+6zO5rGEQkOSywrefNaFqg7FyHJ0j9wjRZgbPUW
HdNOYhZ4iwMluT7a+WS560msAGrQRiL2nZ6fSnMkyqjQDyWm72gQp+HWMVFh95Q4urHcpLjF+B63
5zRZEl6b9zpkERecGhOEX0QFaZ7Q2S1e6m046Qe7CeJ76Ib4jqUh1sIxsl+rsOpR9ysb/dBUKgo0
o9us6GyLpQrB2d1NYcOUf5m8iSTs+nQBcoTEzTbuzAcf6MBRtGn87EcWZtRJMa514JDawoqf3TWU
rqUQKu06nBvha5wO2HkFtnVjEx28LJn+VnX8vZf0pGRo/DUkbnMdT/EnBbaIyQAhaKLj64LDGjol
p2NGjYt+v/DjQ18o0X3QDvYvDHh/RJ63xBQ8W05GoiyIwhZXGks7exCMhm/C/VKTw4RnLyRtzS+r
jZH3o83pDdofWHQ0ixaK/PqT0MSYsKDg0cK3IWWY7eG27AROFH5yQNchv52CVgHc1BcTEFQlWEhP
zi5TORYHxqAiRl/kQ1Hun0yhC/GICWM7OQw+0v/oO2g/DaXPfxl51CULl+mlsQi3EleDOzec3dOv
VgCyzQJTSzibJSEVbvjGd9X2NtaUeEE66NJnwybKJQvSyZfnnw0vcbqffpYSdEq57Vv1EPWoylgI
zxdbpK6bJeLa+TEAdEDEYUxyBV4bp5NDISFwANUkBwyu43crit13ROCEDwo4bjj96B+vgrHkwX49
4J2HHb4gRxAwIFVkbjK56v98wVFN0xS+LV/Q68Kf+Lmb2y4VGByDE2525Tg6P2x8aqN1FpvTj7xy
hncdat/Ctz175slfQaJkyuII8Ev5Qf75FW1qWR1a3ix4qw5PaLgfrLD6kwQIZd/WyDqsMCmfDDT0
wSdS5FoqZZ99b6keQTGZU4PkJposp8NPzuApyKKMR7NJi+6e6pjZbCug05VFuU9FXqBOO8t3NwuL
f/bV6e1SLyDFplYIB3321ZsGE5AaW/mjk0SVa6/ySkm+GEYFimpd1WVXdEAlQ5AojTNqL5pEoN4X
vpWla1vBW209+m78Bwh90aw6nII8a8U72unvnMxKxwcHVR4TSp/T/lr43TIon4QYqihcySRnshRO
fel0vXqnpADeVe1jBDdiU4xjS0M4hCePfLsBExeTh7UjFP8+9DTlS5QU3h4tkLJZ90BB1LVqFuFr
4zfBwi6aC1jiGkgpj33MQ5BtBDLi9HdNVuP5hdJ1mBdBtl0NeZqG67RRbGl4g60C4Jf6jewM4/sV
GmvVriltU2wGUbsx1gRlOTwjNix/YaR78VEb8A1YiJhnO51CAoGZ1yp5OviU2Y0QFa1ZqE2cPKrj
ULrr0NApFbRW/JgJGHKbIu6FuUMCwYWnipqI2Nsh/lCfvXTtDywgJSpICnKlTtfJtQrc09K6ebQz
WpBtqEe/rLhS8aP3cu11xDB9k5vO9PX6tjmfOmAVyIsQqSmRQc49HbWx2honELt5LGrR7obK727t
MR4QJ6Q96WDXXlhZvFHG0n0ubWdJDu7C6EAHwG4AQyK5+VAP+ifEFD71vlb12sfAUyk5Nr3a7ngC
99g38PoOfnZF2DxRuS2DNdagA2rxFTXR5+tLcBZobANaDPVPkJMUDuZyZQXtdyDnXvOIF72/c5Ww
WrGNxz+u0Px1pSv190+PJ3F78HxsB83tubJGjVVyih5dfBR+oQarYazNaO3lSfmkZWnx1/bHMtlf
H3Iuw8QhBJyByDfFGIn6PrtR3LigT9bmx0A2Sldj4Y+BsiKpVAxk91sfniCWmzXHrsTxcYsxl93u
SH3rEgl44HLvlh7o3YOByEUEXcSsQnVYCBTyUjuJX9BCaJbCeaN5CVZ3dgjHAi0Gveqjoy7GLHsc
xIgWZl63/nviD2O1u74i5zsP0AqrzMXC/qOcebrvGT62Bhy7jhiTjysP54yQf1pfA5whvlSN+53i
NFT1sLPvxipS1YXD/tE5mc0WiAo1OY4dRbn5K72OsxqESB8eC9grxwTVdWNtQ7uKngbbr/xDOJhj
+x7CqM83TpvE5WPYJSaeWgT376JORv8GUXf3nYBWB2vU4LwA8CfPsV2KOjqedyOaacgAYd+3KocY
whB2GfqwdxO9eGLuOVkoMGxtJdTCMB9z9vmBskH8nHm1ouE7E+XPDU4o3r4C9oml+YDDykZUSZ5v
/cJIs2BVGgI+QFpq6KoLX/kSF5EeP6Nu2PzyOtsPX0GoZhPiaShOPWDHNxFHqkR/TRXHf5eqvsad
PQ0jjk2p46d/g7YV5X2ijaXxhld8M649I62NjRWagb8RsIfQ+2nwNNoliXz4KDC9y91I+WG4i3uw
/PcVuIvv1BrKaG1h9iFuFThOmNthc1cf2UKFthtw/0JGt/BSuG5KIJyXtFfLUPn87uK5akh9Yt6u
XHynu4vLJK/RromOVtP0d2NdDK862OQHH801Tp8pqr9KUlkj1Rktwu8jTJ1PX2kSbQHghOcr965h
nv4CNVFbTjdZDMWX9qVW0vA1DLNmUztq6q9Fmot1pKjmoxmV/o6yirqQRp2fL04x3X5oyewiXiOn
46e1M9G40v1H3wqjehcX3oRRt9tjg6a7yVQPK6/G+fYb8uHVoYXjm2484U7JwjJ8QOBOzxkPLmIs
v4PQp81rtalljxNuttExynERW8G4iNQvbm2Ih77vhAtfOMseeAM433KILXd5XqTfQI0H7svE5W9/
TeOyjF81Pyvs71ZKI+w+ToViLTVzzu8gOMwf5WuyThZsdg0LBKV4X9Bd1cCM3Y167NfrMONqWik4
ASqooarF7+sR8LwNadP1kggVKZ4GN2M2ZpSBuPK8Lj92AnjqVlH7/DVyRV5viy6jCZ2GFpRJpMNF
FL9NIU7Eaz1X+kOvxRWsAsUIEuv79d/0AZk/+VwyTZRCZghFGCirzQ6ONeXIw/aZ9lQXdeo9ln7Y
Nk+jFHF9QI9Z9Bukmzx7leamFz6P1mApBycpMfVq1KILV3odh+kraOqiX6tNR/tNr5Qm2Xb1mCfv
ABb6co8wee+9DmU7BtuCRstjrY3q8DK2UzbsSt8I1IWH6weCYzYpKWaF8y/4YMzIZ3eNUbWJ2+am
8QTxc7pVx2D67bZFbnxxdD/YG03lxV+jquJcemEfeXdeZon01mza5quB21q6CYFoP9hmappf6zSs
HpyecsUeqG2r4GOZdNmbZyHW+5I5na6s69zJvqa+Hi0R38/fpS4vFYMDRWmId/g8UwptBP+dLG2P
qnCEDs7CwA/WVosieOl64UQrvPy88CaLrH4tSr02nxMMgPlPBrspPxtgPh7lnGiXRgz9ifnuRb2p
zZEQPuLm4Wg3SmgEj1NUFXc+wKh1kqfZ98o3MGxiUfCO7N1PSu/B95bFCHgfPBwuVAc6Py7oTnjD
0WxBmK+AzJh/MruOrHWvBcUXtQn7hSlfWH+KvVTIQGVIRYB5umyEHrki+K6jmkXGL7Xv7kasAXYS
QLKKeYtju+UmfrXWHL94ErxuD9RL0oW7bU7jZeL8ClALsj5I02b+oBsGvTIaXiLHRJ/Qx2mrymw2
Sj7od8rkpcG6U3JtuFU7CuuFNXb5vTG4MfrSXZUZ2H0SkbWvgzIZ8cGym87cKL2Qsu9eGqMFBP4F
/7kRv9LrkeU82km1acoZ1HKRWSW0nF5ImvChDsPjPQpRwnpI9e4Xl0Y2bYtWnx79ZvqN18yUbNSu
draKUIZhDfP6WUFccskz4SzYA5nW0MEh1ZYi8HOevxmZqCMkcgFL09mFsfvHLBr9VYWW9ZikovQW
ks2zAjrjffRFoJYiMDCvaEyRow56445HYjiM71BMT6Vwzb0b6cGXEOP71TR4nA+nra1v15ddnsKT
0IfcN5EPnRDInXRn5U/754FHnb6mdt3Zx0l0zXvnJyKiUxJoztaPNOXJEOl/UeG179dHvbDACE4B
04fkQv4zLxXCRRi8UljOET+UrFspUZjsOseevuOEGx/aKvrv+nhnTxfkmEnjgbo6sq84j0XC6WrR
w2w/TpNF+Kv04bVt6hbBz3wJY3mWV82Gmi3ohC2g4haxdbTzDIiwiy9TsVatotmEmJfufM+J9omX
pdvBGOJjjN3iUnHyfLLcYVQoeDEThNA/Of2kaP5hfOx76nEwKxdft6wsxU3t11NCd7Cqb9wcF6At
spnZ77zp0TJSeH1Pt2lTmY8d7aJfBo7FzxXgwXYNjyTa5Uk4LrVMzvcdBWJgx4QoyOZnKlBKp5UD
mad+LJW+2bjq0G5Uu+5f8QEd2oOO/NreRyK8+CyOCsgh5SOJgOVxxxE/XRvq8kMdk5YfIXCpa991
Sux5TOe5AMR6Q3UhuL2+8T4kuk7PF5OjfigjG9Wr+aPZE9FglmXnHFFhtbV9Qi6BDEuS2tqqVIPU
uQsbtWlZAHu41dreHndNIDyFGzlqAAxgIaqs4wjS9z5BJezI02noH4ypVUAfjqb6t9Qjd9xjCtzc
tJh9++vAKapkVbmDU6D3qmNWXOCb7W0nXtDWvm00AJN6lHRSfdJ0E3wdc8Q5Mh+1io3QUex+tlrL
3PsQMMJvuar0X6gC1vmPURP6u2lMCpGB5o276qKyvw2bbvTvalrm37K+yp+jVrT+Q8/buFihlu0H
4yrvG+vv9VW9sMMhAhJBJEeBGDJ7u1j4DLVFrTnHhiZZuPEzy1e2OUBFKSfU+vrSiTqPzyAfwLvC
paIihJD96a5pAgPHYKFaR62FpLI2CpOUL9FcfVWjc7l3KkdMe22MWlwlbasrtkZHuL4tMUe4CSNH
b370OIzWmCVM0uaahu+mBeGqoSIGuniHvwk+ko7ISNauL9RcqJW9LqU/dQntl/nIvFGYlXU+oKrW
HJF4cvihmR5u9EmYR4cyqfUamJK6nw6K/l+WtMk2oWflPiFFkqNSn4eGto3GOtnXJRWCtaK2RZes
1JTa+E9F+pII3c3TL6x4MC31lM/DKP1kKtP0d4GPkc+cLnmQRK1dgVDAmnecoEwVmIbnjnEniqJc
1Z7ibfKh+uF1arLjDvl0f5VlY3OhogRHgB7HLISCVnPzpG+b48jN+ax5fvgDPr6zlYo5eyyK6/da
dN1nuRh8LGl8g2AQBXnQvLNtpjSpMnWOUxzF0Bf+BvqRv3FK17gpB+FvBrcWzS3hMbvJggJA6vWt
cn4l826gwkvKLDmg88ELEwNy10rrY5an+o1aDUW0Vl3MAmJqj9/yQE1+Xh/wwg0APotLChSMBAjO
8j04UIWN7W53LCpDdBtsewftNmuzYBOVYb8OuzLgqZAlb9eHvXCWPU4EfDyEsmifze7nJqmmyQ3b
/ohNg5F+4wfAQXAcwNqbPhCl+FNLge1DPuEF8sXxx2Yhdl0c34WRxwRlV0M/3dgg+XLKIAXWyTiE
J6A/YJC1xhhZ+9GrkW8aDXtUV8oo3GhfKJa61O65tOwSl4K3DP1L/jwd34CiXaZaggKynmhYtzdx
5O5Mt/OfMVPDjNqm6rYaBiVaqGZc2F8yyaR0QDBi6Wfj0t3yOtTJmPdU9bd6H9nBKlQL9ZfuR0TT
3veWUowLwQ+hBXAEEroAv2nOL8rtxKjYvf1xcJ1ouMsHI/+PGI/cdOLYibhvwcL+SWTfcA993f/d
106nbOpq6Py1rnS2eW/0eqLslRzX3+0YQMamKObY2QrRrDbYN6Ybv9VZF9nb63v0Axp8mjVIiQiq
P5S/LwgX9HqsF8WIfV6sRf0zdu/85lKkAQ18w8eGKUjipzCgJr2eTDfDndomwd1MXdfU9yIMo4IO
KJY5q2JQFZyy4aNUq9GjEbyO3Kr0bsoyK8SKmmxp3OdaoSffSpQe+3WRDs5/6tRoXydr4PxFFJ+9
PZKYRYK1GbasCzfr+aYA0Q4YVAL72ZTz5taQOlppOEpzZKvGN1in+G8Br89DFuvRhlPRLaRj571O
LkEOn4oYKCAFBFZOd3+jwSb01LpD8KxK0mnV5kNs0WbJ8j8hubiyJwqaCUBNdzJ/hG3U33OEEOm3
ghyHET23YKRY0PC/6oXWRs+aPdm/rn/78yWREDlyDclyoHYiz+8/DzIF4ap4EOZ01L1QMxCYNUOA
fF4kle7aXRKrwKCvj3geERiRYjQ9YI4nSfnpiPVQelOv9NOxMdG17c1UvwsG5dV3S+JTgdXY75xA
tL8+qPyfnu5w6iToDVNNpMbJU/t00J4uIdKyvXrs0FJeodve/DBC61sWj/rb9ZEuLei/I83umQJh
PLduGvWIA/i4yfPEXCVDHX5zU/WmH5z69fpw54kLeqlc3hQOqGIA8jmdWOKag5bWpXrETE3snK73
nR2lJyv9hbgf6XCii4FOlmEKaYSb4MaIgQ4ujAvX+YX1RTmKnU5BAQrHHGPURpnnjKFvHR1trLFV
Vyod7F+gbgWw0YVTdWGFZSJOZAeOB7llFtrN0K2KvC94nXTptAdGMZor00rhUtXCvuXJk2m764t8
aUTuT4jfsnlzlqyEfm3CcRu0o1Yp+UvsJOHeG8wBnb6sDTYTikILycqF5ZSVKRIkSggSI3b6VetA
aAKIln7Mu2mYtmZmde6TmpreuALH5psLz1S5J2enA4oKmREvZLqtc0QyOFXd62pPOxYRASZTDC/e
U2Kt9YXK93kyIhGEdDRIO/nbnZ0NJSwngEKJfuybol1rwqT5k1r9LoPWh4WEot6CLo2R1GuoHX/6
E3JCeE9BUZEgrtmm6QLDGCoqs8ckrZK7sIv8W8MHbQIpuN3kaHUsqC9dqC8yV1I3qW/I+3/OaIoq
aotAr3X4cbm5HsIYKUhPtA95igG25sfe2oNh9tygy3NQ/MpbR3U7bhEcw67h+tQvBFyLa50iDYAW
DfGB083EG7vKjbjXjtzI6Zep1pI/cJ/TG5Ow269yLTOnjaborrJwTi9tYorTjmSzgFKdn9O2L8dI
rSrtSKcXZ20sBKOVIiOQbfjOr+tzvDgWZpKyqEiZdv5kpv5kJgX//mgVVfejipUaUQcLEHSnoYLy
P4wlsRM8dcGjzUUuCiUOQn1gXqWRDX86HyY3yqV6Z/4sWh7zC2fm0teThBm4r2h62HOHeC02vamG
PHhEidu7MUcj3JpxLnaeUKfvNPinVVVP0dvnpwgqBAyQ3MJAa063TFGabdvWk3aEiUjaESTqXaZX
abYGXkDX9H8YTDYxQOlTL53fHY1wS9QDLf1YJGii3KswyreGq8BBiJTUWljOC6Gcwgw1WZtkh5bF
7L4serft+yQmlNtW7G0SmF0q72xP/1FVvbJpu6hb8r669AVJNwl7pB/yE54u5hQi61EoqXF0FLfa
RE5h5KvCceONFtPJ1WrD2bGltYUAdOFESHYj3+4DzjIHlIxO3fbtZBJ/olL/zrWdaj8ppYgbLjnT
fL7+CS+sKoQgLmO0d1xJQzydIsqtnTeNNuXVqE5v+7z7WwoESNFrdFT2Z2IsaZ5eWFMGRGMGxh+J
61zEz3HzcogoaR1to1Tb353ovP6GEqTV7tnTPtVvHc4FAgvIvCxIyl0amtzDgZgEqB+dgdO5RqkV
t7YZG0fFUconEFtZsncMpG/2ANWSHzyQ+nw9oZ3/P+Q9tuSu8pjlVBJYTwe2g6TJQ2L4cVLsZFOj
BdJutWjyD1PgVke1TYt6c/2zXtpDUs0HKT94ydQST0cMPmyahaEfqRorT5Hh+M6mKro42SX2lCUL
C3vhymQMzolEaIDOUGcTHLQSGpSpZk9TzWPQDb3M3jhZQ9UAf5Q7ErRo12lJvupxrrtTDCeIHsNS
Ce4op2gv12d+DpCTvEggR7IgKKuQs1TFNbAkFlqcPkWBzbcuusYwkbMeopeinoZ7bpXmVsRjeWhH
u/eR5R66jV0O9R+wkpSs4xTFbBcRkYW25XkGRYmZuoYUvwPAN6faajUAOMdq6icf/geS2H5JWgFA
6wHUD+VgtNi/JOCpVtEIZ3Th3rvQbmbz8ZilbYeNAYY1p9sB5FoSRsJs2PTlX00ZQd2HlvVQ5aGz
D7Uke8nrvNs2emSu7Dao73or7hYCzfnhc3XybzaHlMWDK376E6iMw8fK3eGJhCZu10ME7m2gOvLc
aHaMpJiOO7So0DpZuKPOAxydHGqzQJiAobNBT8fNyybtYq/sn0bf6P5OrtfcwgMSyhuQfa5gywyc
4NM3FahSilck5eiYnZFuzDGrA0yS3GMmHTnrRNdXoomLrWVk7ks2Vf6n3xzyGYlUC5p13AFzF9tw
inrU31XnyOu1+Nt1nUV51Pa/9hAkv3z2dFGIBNRD/qTykCO8nC6nmQVctnlSP1ptNt225pDfthVK
6Vuvz/w7M0UnqwtbdRs2CbaJVR/ob5bRhGi7W1r0LTTG4neUaEWzsMPP3kGwLMCbEnn4zkDm9dOf
pdd+1aCTVT9mrV79HTx1gN9EK2NJHPVsN6HOR2OHyMpu5iKZ7abGi3JT89vxESaH2+/NPOTEmA1P
dMR+87/BZNu76yu+NOIsnPmx3aBBMIyPLewMsUblKb3xg0Y8RMBh9lGk76+PN785OJ8ECdzLuZrZ
xfO7qrKFApEpyg5lbia3XMvGoTD8o4YyyVLrZh4SP4ZyIUCr5I6U9mZ7Ka2yEXsfLGIjx6fFZWY4
6rh+WnwDOAv/0m3sn1pR5OM60QJj4czMw5EcG+4YnV3q23QzZsvaCmvQ+9ZND8NASypKKxvqX+au
ArvVyi2cUeNv3mTu9+uLO/+YH6PK8McmRTx/7kaR5JXplUqYosszqfd64X7VTBGCs5ke+qxMFg7r
xTly90Mi4TVAReL0UOD9gM+g1WTINvXw4AKaRfpqBBHob0stqNeiDMw72MJGu7k+zfOBefHwciQl
oObCmTwduAr9NErMITvEfjjeBXHx1rbVJGgh+xilJ0N0hKc93Fwf9HxtHSr45MzQu9i781Zc1qml
b+VBfghcyU4uUsMTuzQyh36TW74BG6EXxcLlcmmiknlISYS88uyJ11WBr8dqlB+4crWdkQrvRjWA
AQdAwZ8QnEjX9MWXBj0/oXj1AKsE3g8tHMDk6eoGYTfSbi/zQ4VW0raLJs1EE7GdDnENp+2TgZWU
lWQZrTFwqZR852oToopwwg0sbxtoeW/Inq4fr9JMHT5b4Wcgj0cddFUwHrzxZpG1MjQ/7TLhbUOf
28QfTfMFbnS3kqDjY+M2xYJI/fzTfYwnS0r0mEiN5mJd+MEhqlI63taMUrHKlTjdiJztmajpsMWh
DX8Ip1mKePNP9zGofHwg30FHcV5B1+htuaGie9vULasfkdJU27Kxo32YxtVCTj6/ET+GQk/VBa5F
kWGOnNJQXRJUP8FzZIW1KQId3TG9yRZSnXkIl9sC+CRJDrgVivOzd4ZV9cjCIdONVRXOUIFZ2Fsz
BPOha3m2sxXeG4XXYyI85EuyJOfzY2SKYuBxKV3w+jg9BToyWm3VNny/IdNQA9DsXWgDUrgeVJZG
0U5HgamR6b7deVs11hD8s/Vii9TDkobSPHR9rCISUtJ5FnCxO9v7yN8YZW7U3pZataSA9OY6KMJx
51pNu40aBBA+PyuKUmh0YAiCfuisrsEvqGoTID9zceJdNMGT0vt0ScXh0qwkT/pDMvLclU711bJu
ssDd1pNr3yTU5MJVrefOdiqMcWvbFfzbT84LjCLaJjIzlRj8eQxRnclvh0ZLdlPnFofGHqsDbsLx
wu12doiBCYPWQQSEgCU/2OmeCBLNxhQdtG416dVatblJhzqPt+5Y5QtDfcTyf+v7EpIM2JI7DfKs
7CicjqXYpaJgepjsRFDFbynYxb3ltTjpZJCNf5goAD1xC0RbQ7h4ITWF5R8bW9h/g0y0wCUpDpsL
J+IsbvKLyAzBDbPG1I1mv6icUvAQPv6LSN5lt5kh8ruhDPMNGrU0ve1JuxvpQi4Es0tL/u+g8pj+
0+tM8HuoS4jRO+rt9a7Ran/jo0217mKYxNf30MWh6MmBPiCfAGRzOpSFutKEm2iyM8MiIjOEjgVb
uBnzm86N8/J/GA0YzwdIDebiHMvc+kmL8VkKNklEiAbXOkdlTVYl7B2Oj9VSoebsSEqEO0mS7KXj
TWbOgmYHJmpssjzZVUgzPKq8ZdbqBIEozsJil8VOv7BZLi0mvXNmRmGIq2i2mIEV+52pcwuMZqVT
QO2HrRE5+aYKyM2uf7ezm4g6l5QNZW489JGTPv1uemjqAfbA/tZEfdh9QwrMzG6sJCzqW+w4HWON
SaqPkBkJJMjErkIUciH6XJisbYIgYZ5SGGKOUVC1BsHwuFW2ut9bf/zaxmNqyIzyCWOYoliIDBe+
pI04LEViqZ7G6p5OVw2mnttPJZNIisFG9CICE9g4ZQh4kDq5x3OqnsrP3vZkLDzUwONyOIC8zT4n
CssN5W+R7kasxdbI1jWbstfb3YTM+hN7tt00QR2up6RcslCcf13epP9/SniWgv4wZjlv49tAWSej
vc9An0x7CXtBUMQQj0jYd+MGNo7wkAfK6vs4CSnrXN9b8y8rX8RSh1f666IkM4e8SdcDx4fAdK9m
rlvj3OhVv4FdGduu1Zb0K+U+/Tfif4xFnZAahnx+z12Eo8gTSYaGMgq/nR5u6y4zMTr1xwo/h0hv
Nl6VxPGLawf9bYNehvNAyuAF++sTngd5fgTQZ9oJAExkFXW23EaoINvtxYiIq05x43t68OzFo/sS
l8J7ngal2SFKv+QvNN/SjCQFkGgkIW/Hn7Mt7Saw9enq9Pd9HU/Ju4YFqrXpR57qX00bMsmaZ27/
en2iS2PKfffPxdKwAhO6oMN9WKlD/VcUiZeqOw/92GarxNrU/MwJXeHT9VHP9xP9TmA7H7Ly9CFm
WaWqFFani3S8zxUxudvciLpuA3g70VZuJPoliMeFScLzItv7QEJD9zmdZFciSIA903gPSNzed1YT
vCUm9zaq8CGOVWMcLaVI5/sH6CTGPZR2sCgnpT0dUaGrXrkhdgbaRKRYWVqD50olGu1WDVTFvum4
Dh4b3fYWWmdnjQj2kEndAZFvnj28sWbZCaiO2vKjsb9vAk15c2u/xcoyixxtU0/5k+5Wzo3WARp7
8oVvxztULbU3X7Gc9DY2g2aJM3MetaTmlFQtB5cs0QSny+B1ZlPkXTjcV3EbfAe9Hdwlhfq3RRjp
C4fKOdKXiV+4rqqFgHUeRGTKSFuWwyTxIbNtPcVtJiql6u/9IR92emQEmwBhmPfSarSH/+PszJrj
NNo2/IuoYl9OgZmRNJYsW46t+IRy7BiatVkaaH79d5HvJBpPeSrvaaIyQ9Pdz3YvbVGUH5aZ3peb
beN7RNub4cbzr744lxcjhx3KedlEzObZGryAz0B3awa44EcDzf0Zm818Hvwtweqi/tw7ff23r8fu
8+9P15XNB5sNqRsydOCA/4jL/etMFzT0VLby8nWxGQcgctXjEK12ECs9T+niTSNMBXP4j/0Edh7o
uGgnqgAF5/Z8+61X5gFMlfBdKLpCHLQb6HMAZCK1zUoOcehM7Yk78xZI+ZfJzj+PRa2JOfMeoi4h
IpVlFt4E1eMcZqAKdLSaqdeXAqlfv4iem2zFjqBbcf+rvPfGnvlZYOVP/8OC7541eMqx7r9Ml9Cd
3gKm82ejyOZvCDB/LQqzwMlzaIyPWSH6j5NRRMffP3RP+d/GSdabjHKvQ4B2XcKzTS2mzZrClYA/
+CcDgoNE6LXIfvz+Mdc2E2klSqQMU+GQXJwktEP30Ri+KBYO8Nxega7i0DRMmSByHOSJM1bWew0J
Uv7H1Hn/sDQVoeZS+EG/v3iwq7F0r0TDLg6kPOICmz0v/fCpHZv2xs69dlh5DmoiZOo7EuDtzqVE
NJU9zut5x3h9Gnut/7C7Krwz8tpejkGg1fvcHiJqL6CoNy7sK5GQWL8zJ/iUoLwubshsg4RD51af
bYbGMQdoOdtz2Q0PzmZZt1jPV27FAEDX3hmgbUqe/vZF0WYItxxPnbM1zDY1iHTSwp3se0psdZpF
8wM1c+env5afXKeU3//zRiKFjaBuUMjSlru4H3yK+G22gu2MZ4rOjuSUqjVjgYdWnqxaRcW7dhbK
TINFbP/VsYS9hI4oCDoEpgHwXt6IyinHMqzW7Ww3svxSDUIhmg3pfz65mxbncAppMAwl9FhzMkCA
l2Jub+ki/KLf8M+PIEXbS2u4WJerrzBYXurB4FNHIUbJZht5Rpo73jw+trbY2mQxNL6s6PTYQZvk
W5Cb9+1mlTKle+vbKKSVuCy7+5D8q4lVAKZnou5SZS+BOd+IX1cuF9iZjBRhGINuulywrQ8jeNn2
ekZeUL+GbuYmgdmXt7QEryRmu78GuSCHj+v7Is2ekaHwEPvXZ/oLJQZqGy7ZrqMiFWd+U7an1VO3
JAyunIEQvgCJGajYvV329gxMVS7L0tbbGekwG/rIgJzXVgbmE0K93XsXLdY6zjARkvdQtrxnOU/+
LRn3K/cNMG30Rv8xLiVLfPsT3AbjoskrzXO3BNYUa9DG3mM0Af9NzNKTz2U+uUUSdmGdipmDceNi
vZYjcqFysQKv4jdc9tTAd4g6E615Dp18ORVlo16RdECUDx2+9SD8DlqNV+oxuwuXWYnjAtlKxyBo
TGixlb5RC1z7ILCaSJLBq1DMX9yAxLy1s5rCPJfgcpJxiNyHUeoitqTdHFYfM+/VNmCv4xD9PnP6
/EYYvRLfAH3RXKSJvt+MFwlzsQRokmYWXqPaCb43agveMeEpHhADsrqEHLnoUl/veJ7fX4fXtj7J
wv/rUe/8+bebIDTsIq+G2Tr70lkyEXftVqungVg7HnePd6RJbcwvs5+/f+y1vYcEDfc/4RyR6ou9
tzpmK2yDU1UYlZNa+G+8hNrEFhnblhQqVHkYVqaETr3WN/A/1zI1Rmi7SAtIZiLtRfTxTCYJyM9t
55kGlEiUWSkxUtlDT/1UR5Uq43KG/fLnpJplt+noggT7SNuKGyez/jPIeT+ADPQY2uz9f6AMb9ff
bd0cQr3czkU7QNmpQDr3GcpZ2pRLqpcB/Vv0E07L4kb3qhyaNOtcMx4R97uxEa4dR1SNmGfuRgSg
ti4OAPN9tDA9fgm+av03rXz5DZ6DkYxjLu6EXh18pfzOiEM10AffhO4eoolGiLWgX3nj3r9yGiIa
EKyNg1Yn6vpvV6XgP5XhYvONGj3defTWDqFNDZsaziyf7Mrs4Hi1xS0Jsyu7EplrLiQTgBID+4vc
AB3irmVKrs86MkYzsQZMD5KK3gy6Nj7XcJW0I6SJMFslCtcWfb8b730lDaM8BZWwO5eidnXxAxyD
DrXS1OuFNl2kc/BJRdKsfQ2bwPrv2eaOjtqNsukiUii9XWK3w/GdsRoBCP7gWY/leg45kTJeuPAe
7RG6VDzqsmo+SIVW5+n35//qKQRHyjHc4S3OpTix0eJ4j7w2Xxj/iGR2tfdkWaiQoa4rxcNqdH2K
YIp87zUuRfJKdzz2+i67VSBfW/CdvUXFBrz/F1ZTbXa95Y37pnctkPytFmkuode3uH7eeOV9z14U
SjRjaIcw5gYffNkScUC74WccmGfKJftD79fjAec+68PvF/baFv73Uy5ODvA2A4SHZeIkkhkPmxx6
hHT82voyrXX22iKcd6yL1Ubg25/ufv/oy0MLfIjtyb9A/U0ku0QUk8IJbw03fa6GLHoMg7p/rfq1
/GLqRiAbJe2ojdWINN7vH3sZuBGZBFBI552iwOXZFz2uhonNgIFTcHaKZiuTHLRNFCNTpE9VM0mV
al9I2qSyf+mnEFNG7CqjW/Sfy220/waaiMDRqG9x7bwIZ5G1jJGurOCsw3IO033i6abWUILUqKsx
qG5cE7+u9C78AuOQmT99+MvedB1h892jhYFRja7/aJqyTxp8As7+Fi0fNMyxQyBC60a+dpkp7O+4
d4ZZaz7zL/TvPFSldNs2xBEUC6lIhtqLp2kKXjoXGOIGb3Q8/P7LXnlNAPg783MfWzEoe3tF9XLk
0xUyPOtMV4mpJvWhWE1MjxHTEOlgjN2LFS3tLS3+q48FGQscn9EKzdO3j62Uh88dBkfnvLS9e8tR
sHbF7EYfVKHsFPWNAEXiYL11FV3eD6zvDpjah7qMd7ib3z4WBUjfnEXEHpK+qmJ8wqIobXwXMN7v
l/XKZuVBNPeR6QSifan+7yIAOuV5HZ6bgPZJW0Xq2Geefd9AQPjyPzyKCdyuxwn/5jKejV3vimgp
w7O3qeJxHDwbVa1eJouNwPh/f9ROY+BqBdkPtvnt8o0wAYOyL6KzVF7/aJmoWgJl8r4sc3ALQn7l
JNCG2qe3O7rhlwyS2W60GfA1z8rI5/fDhjUHU5jsvGR58TzKNbr//atd2xkAJIG87gZ+YIvfvtpq
dW1ZBoN1LkU1vY7TVn3PbMwff/+Ua9se8heEDNpH8BIuIgdGl4BEyOjOYYDpX6IbNO/jIZi8ewmY
PDs5XtaeZkeEt8AVVy5wH2Y3rZh98A4G5+3rBdk457aqnLO0J4xcIGjoBxcs9d3oGegFAyK0T41v
6ncK5rGRZF5T3LpQL6PmfvaYtRE/gBQ7nMO3PwHlwKCMct8+L6p3x3hzgw4t9K4+Ds06qyT0a0mG
UArshO2a6dB/X/ld3MjehaqRErk4+QvXQe+6uXMOihEewiqHO0xXuoMwiuFFCyOMR5iG6e8fem1T
7Tfr/tK7QObFqoOcMWhGFdbZcaYmFYz6/hJT1//5+6f8kuexsmCK98YwgFDIvxe7ymy7sMB51z63
OAI+tIxYDv40gtg2JvvAhDwAmGbIpz6HVF5PKIumo4jCz7//FVe2NmwL9AqAyHENXFL0ba8N7a2J
rPPqubObH+Dnjm4yVPCckwZZrwrNdKZPOdrcc8sZuRE5r+wuKMh0dRldI551ib4Qzoxe22i6Z7Xk
+aNoQutT3k3o1HWqnhK9rc3fDmbbaYim5Y0s/8pVRT9hb81zKxJCL74y8aQbddW7ZyGcsbsTqlNe
MlZ29OqMqyeLQ49CuH1LsuRKhAFGzjdHJpbHBhcpWZb3kbnYk3teIZoeMm8bP6LREgIqd265lO0v
8O+set9fOwWAPgLq3wA+3p7cYKtzuUhpnw2nbLvjNNiLn85DLjFhNgGy4thOMeG9X1yjFS89TNP7
dpHRLe3MK6cJvhUfl6XmQ1++cRMiPi1xGYN7GdVRPAm3PqBV5m43ttKV7wlLiy9JgY6Fz2XmF+rF
DkdXOOdJRPnPjmbUEG9ePx7yMcRLqpjHG4OBK0eHGpxOJUQaBJYueaxbuHEP2q1znhdz+1YvFUO8
cfsgZhmeQAgv77Yyam604q69JOcFTU4aRISFi+3j2rOCdVg453qEsEvzzwUtBKLV8pR7oCi+BeS+
+jzGs+wgim9e8u0eKt2a7HUenLMoXZEGGa7FwhzapHea+kQCo+5/fx1duQ9obCAvt2utUnpe3PcV
kaBUm8TtES/brosnK4/WP4tCh+oAq9Va87tsjBjVZrIujPW4IEB+C6J55WKmXY/tXkR3hQn9pY7k
VAWdLKbaP4e9G0qZWI1VyD+WRgWkGIPAMNgry3m2D1NUtuUnIBhaob2HJAeOydla3Up/f10U+p4Y
KXJ2aAeTQ739CMhLBpXuev/c0hqvD3k3qocKC8Ikd9zqQxVU04dwrKLPodP+D+GfZwPOhllMNwQQ
9cWz1QbRkM11XuptXhNiCTp7ueqqAA21Ts7vlnASc0LrDTvpEbz637/fEL/el2x2uNSwQJhagwR+
+/zNnjpLGJl7hjvdufHWNstpbja/jHHBqm8E/l9vzP1hOKqCpaKMuxwzTqVNJHRb7xy0Qh/CsmiP
VV8Ed84yvpCAZJ8jD7pm6xTtaVNz2d64wa4+nmwr3BMPoAkXa83IS3q5GnepplG/A09mxD1ygB+X
wtIpNHZk+RVDgHQJaomnOIp19o106+pqg13bV4HU5BJZGmEOEQRbQDjGbvkT1kAfR3vp7sW63jro
157k8RDAeowsf9FqHbau7P0idM9GX9zVuZ99z4VrHt15LW7E+WunhzIL5iF9y70R8nYHEW7RnXQG
D6BJNMpn5OPbAO3SQjTrc1OofClS+I/RK2hMMz9vK0aC/30Lk2RQTzI9Jl5c3GnCqcra633vXG2L
cx7qcf1oFr3C0ym4Jfb7a6zdJ3XgsZmXQLO8xH1XunLQNYy8M24Dfp90JPTikPtO++X3r/RrWEBx
g44OPXGi+i8xfTPcSbqyD87Uy8XRCtcP85ghiV5l2Ep32XarkXVtt9C/onFGA4C78OIWyCWxsFc8
L3NnvcbjuNtaTkvb3vlzK29smF/jOi+HgMzeBCAIXT7M6DGUpMwJzoz3/M+4Ny7DOdp81fzQ4eoO
3+zFqed4yKbOvf/vy8oFY4cwDjkVl4EnnNTimVXmnweTWXccekaYyM7zEqOpyyq2uuqv/+GBtNPx
29rlIS9fdXB6O+zy0D+jriunu7DGBAMZvTp/Pw9NtBygPN3qlV1bXWAxbB/SborpfWv9C/o093Po
zNrwyfhl/9zP7XxXBL3/3pOqvttEbo5JHYr2v5exAL2gtQNuANpAo/ntY7k3K8iS7KBgcGUygWmk
YB2q+l0pJGIZ3qT1YcmM7WVV5i1u+5XTYnGjcqeiKQHK7uLZdmcbjihEeG4zQyXFVhsH0RRMbXsz
S8DBtze20ZXTAvmBSzVCc3Rf5It3tc2ONjfPo6nr3QOvC9/Nqmu+Llgb3BB3uvZqdB93wjErizb+
20cFK0Ws22s6cwxJD+ZcmwfgMm6y1dYMNyi4RQu6+jw6j6Rnu4HVpQxiOdeZH2Q0INtp7u/XxYie
Nr+Rf22mHp+aar4F6r62lPSS0Z5GX5LgYb99PxHM8H4xfwEe2bbpiCflxwW7wT9WRxu3wPm/jBlJ
74hRxH54xjs29eJolG2DLmKUR+ds7r3j1AjjUxOW22Fse33EQndIXMOpuGUDPadWTU+Kkb9nfaEp
69yobX4NmvyUfdrHnbsHzYst5AtybKenjzfUhsDkoSy+tNqzZqSXp/ret7Tz2XX7vDsOWdV++/2l
9Is8xr4OnNB/fEK4foOLdbCHMEdrYozO9Wab0GTbdtd3jMZvoynmOl7dZr53IwRKDLzeVOxhIMoI
LMKuJ9XuHH7Z7XB2PZxb5xgc0P69/1VT2yY5MNflP2cLp9ZLOEzeS1khiTEfOssG2dN5VeUktMem
KSmqHH0Iv8nMOp1xTfwweBT68TRg8xYvqjPG02wsQ5t6RqT+wD3Icw6qAAOQRI6irnLqzhtS3xrc
h6xyMu+wm7Q4ybq62ZfCmOhywRrR22dCl3lnydowksXLSkcnJYnrOiVlGfnKTRrXri3UKzI15wql
y8YqtwQNG5E9qaYB81nMDvoPaCKvrfXYGtESmfGQB5Fx55YYY+ukoAOTbwnMLi0+oNHJLC6ep3kl
U8tWw80xFcpkX/xhWdMsH+2lrCnItixy8k90cezhb28pgvAuw3xE6njkyrfmOOrnbDyhAVcMcC+3
PGoeJJ6KKg5KHJLvfVO6eTLOYWY9e2EPPrWSQHySQuSrjwYGLCr5ihEYK7JV+MQqYepaxZaLqtO9
HmyYVpEOB3Ea86Vv3ulQzu77Ike67KzB14qT7Y51mESV3QS4Q+i2uUM81KzvW/ih6x+0HtcmaVE7
zA52pH33dawGXd0hI5y1B0dlno6nnPLsaAxjFh6mxrGahHFP3qeDn9vjh0VZ9vYjo4HkPKJObq2P
UHfrRcSRh9jGk4ECPR6NCAbUz8r3i+2HZwyVOIZlKYrHCY1D47jiqjx9CPIW5cEKQ6MuhX6/c5+s
BqLBGRjanK/3gFW3KBnqeg1fpy7v1r/RTVwtf5e7raYHhpfN+H3LGCPLdJkW1HgPCxxpN0FLPeIk
Wc7W13UcFm1eoPHt9I6yEywZTL6r6GBY/WGrKWOGQzicuseo1jJL84Iyb4rxn8yNMo6Mwg3fbT4K
dAejW6flzobiw59ttegwxGIC5BfiMdumYHgUBoSxOpG+dmorFX1rbXcr86va4iU45085DojUz9EE
I71ISA5E/wXeV988WOvmGkfa46qvD1FtzO4J1zB7gZLslMUqEgsdpWmJLd0vxQKjdwMCl2IxXuG7
1Y6Z9B/aCGvPwwbQprtHFXyMni0pnNJPLGXV4gmBtXz8kWdbJZLVLMvROhR+o8YxWbYRgI8b9biW
+wbygU0cLQtLjMKcU4glsbqC+VyqvM1qD165Sym2Bn488aqMKPhmNFD0ABJa3eMw67KLM6uaongn
BzWfKyw/1GGScpSPEXUtDe1mkNVnejAo5eVNNsnj1jPMsxPHLnz7KWCkuaXZPLr2O+X5vXevw4DS
Ka07wCInW2dN/zVrGAo8tI0fbi9LPfdrgW/ZqKy4XLYq/4F8FjZd9IsyEZG/lr254bxumP54gjLf
gnAygs7o4m3bzIy7KVS5vCvNPlD3ELlKdCjM0dbPo6dHvJH6PM+i8zrk3hY3XRm4P6rOHnPc5stl
LmPhRMYOHp0DM/uRuY2hvznY9g6frbxY5cNQTUX1MRd5b+4kltz4iq2F49Jnx+w87qPNjZ6zwVTm
Q4GEw3YuDX+07fsC5fJMxmPHsCC1cyTzq2Pj+WAj+lo2/tfC6Y38u1Dz4IEGYlR5KGxVqlMlpdkf
bTXb+QMfd5DfJfIQw6O/egZQOt+tTM4CBlDF8pfK22o7QuQKyzq2lDfPd/lCp4qwEk7Wd/r5Zp7H
AwIu+qORDfyRE4qsuhts7QfHiu5c/l6OvZqfrKI35ntTjs36mQ0S+ImzrL1K/MEd5Wn2rbW/K+zZ
LO70JK36ATfAdf5Ld0FQbudhyhk1+XNtlfdo5izZWWBmP3NJSYMBkJ0Pwvo2B1CU78uwb7HTnNDS
+dZKAkgSAjya6tjvwmneDk4+lCvyHRKv5s9b1LnelGS9C8/CzAvX/AqJU3oPbaG1no712uTzq+0M
SDYsYcPI4EiYadQpkj4+JzGdZvjRBfQIPB3kVpZdUmbLIu+IeX3/SbhrN76CijN1d/BVNvZfV832
UcdiHduAogasknxvW8LT91UI3Owp8At6mdDYs+yOOe/aRkkx5X5335hKGPc8O/BftkUv4o8i51Tf
o8QerHfSsAWAcM/rtIhRLxXvAIJmE5XoGNbfPN/wl7Ni7oGjqDtV2vtMx79CJL2Wi2+nBALUnZB3
RemHIIkc16nqPa0W7H7JSE4KeM/0kZ6y26Vk6B29yEF60pcxkDSqk6gHFPis6WO3hxb7EYQ1G6/p
8HhbOhE8l5Ks+bEvm605VHNoOFMMtDgXaQNB2khaI/RHfMTQcAGxiRhId1egxE+w6MHZJnxbG9mM
Rrj+XY5LFtrOFWjRc9SaXXGoDN0Vf3p+F+kHx18HdzmsToPpLzD1MPpTjbMhPqKZZ6uDD8d6cO6G
IciwaxonHEljdGQkbkkm57R9Ctyl+EOZQHvfoeeXGad5a4UoDkB7RSDjTfli+1aNi6x/jkNv8gs7
OtvRs86HfvvclYVblYmkQt4S7TYZueKKCvvy5KgRs6ptihx9rEd0UHFiAaPauwlxcs1eMtdyjltj
9BNQMkSETy0sQvspF7rozuAOoKOmMDQwnYmsfUVq0JI/uJXa9TB1TZ2iQgCFUtvbMMR47dX9c9kb
fCq91C26rywUVjAy8n7WRSVegmEoZiK3g9SLUvNIPoY/6bladfa9FyNTd0OSNhx0gepeYjOv+9Mr
w1A8SdmG1akew6E9qbYi4TZRrICVnNv9ERqm1xyVzPCTyHpZILpKUGmfliHzAp42mOFJdyO6QUCU
5x8iVMqLwzAXXxE+zz8PjjaBMObBbB1Fo2psn3M0jtd6W8oDoA+FEk6F01x0gpriVkelg169WyuU
u+4sQ4HS7AVh9KGp2+VldZxsfe770Ij+zNrKEjEMX/+jS8PY+Gig+LZ875vGf7E6a8b708uyZ715
fM7VmVEVNc1G/aigq1VJ7Ur3ZZw653mwts2No9aO+rNGNT3VO23n3kSVsIxlsE5l2liTT+bbux6p
nY2IO35L2upO3La5dyftcXVjOAzji6TrLwgKLNPfQ+f2Q4KW86bT0M8QOe5cWbxkMxsysQKjeRFd
L39UYThlJztSnf66NYFT/9AbBmOJDiqf3VxIy8TsDdfi7FAsTCq/kmCq6ANWl93yebJHbwKlm+Mw
sSF10yZmY5TNO/IkSed6rEhmBoJ5T36e9cEHwpswHxaGkW4ahdpV8TCsoXkUbNcNz8y8DH5mYLUo
xiLKwVMOVkWesFAmXV4wuK3AAMyuerYHRobv0GdallfXYEwVy04t7cHPwzy6q5CN7Eiitjw/lcrP
HS/FxcRn+3jOGhzAlAcP7qp9smWLa/DdPCtTnCw3N3xBehf5+OPOnvmxrur179LEkS71+CWfKseI
pgMhzLVjP5xn/X7LtBVRNbmkCWgabjoSKU5ItD68uu+rtNLzXDwwTm6KtOwxXUS1Kw/kXQcbPPqT
8Nl4h5IoZZwYnq1bFm+mORjp0kHfYjYdNu2pcnCnf0I7zsm/VMEQtIdFmqNzKhfX7BJdeN5wRGNG
LI+jHhQTJNmO3Te6JKo+GEFFiMsdrrM/+3Lr7Psd7ydgEyxrdJdj7NB9cdzZP/WZHID6NI5GgLCp
1qpAxc0XyzOVRbCkzlSFyLzLHs8nW0LzpDrE96vKzmYXljnH2imDB26Q3eTHG8LBT8qqx2y41BGS
ikvUSFbUnph12ysOJW5dL0ECMa7oTxu0qil2w7xqvnSD6cwoSTtySwO1Kp1WYZfNsY4Qsb9fN6r5
g41Sep2WEvXKxKm8XOMDiAHqq5I1BrJth4i4yREixcrvumjS6/Rpo2sKcAI0drQA4x2tqVGxUfp5
Lc5etgZW/xxmgN7JNn23KN17u13Np84V7NXVrLsodXzNnRmPGSywxHXXyHu3AvrzY4E3SJGobJjx
zp2rdo737Gd5FLAVsqcBRED+fbDQOk/BBoJnVaoIpvdUgxR+qzNFUMiiPP9UBT6gPV4pMNIKjNe3
EEQ8h28wnFftOgKjpz6rmc7YxeLcW7mahgeJm7GfFKFGTVOYY/TiB8L7o+KnfvVIZs14xQxnwgga
n29YJJauDxxjpPgqXib8VreBWSaGYsgCgRRfA0zqKufe2Wr3Q0PBRWdktKL+XrdG3516CwuSGJ0P
HaZy6MYpFquRR2kW4vmVGqtecaOX3fxeVRa4IKtYgTLUZWZP56pzNRcCjK64pCFZptpyhiLGg8/0
7lZR5Q6VsHRfaXFE4tiJcHLQZJdtnyB5PchDuUlAW05YBG68ol7Zxm3Y+PpkGw1xDnek9TiOrenH
Ln54P6N5zP9sCxt3Z4zq/J/mEOV/sa5bkywl+lFONEh8rNxMP3rGDkUwa28OSDqi0jjIyM3rGGdy
73WZlfezWOdmxjpe9Trxo7n5WgU1hBQpuAdSEOId5Y8s2+x+K03VQ1QBLmw7tfCAeNJCSSdXkO4H
Ue5asYM0wl8eat19jB+gv8Y9ghSf/IHqJBb26peHtaoDA0hcUFfJAicQiuyisDU0jGk0uEwD9aFd
miFKMtoW74x5pSkzN8oaD72rc7yfyTKN2Bm1wgfZ1ZlKOpTIdwNP1VqJoDopkqUboiCujbV4zx7H
X8rv1bqdZoqQ935V7PjyDBnUIwx8hZJLJqZ3VlBCll1dtb3C26XwW7J+oz3QrwPyzqh6fFJ2ibPT
ErjVd+qzDlKvMejhbt0P37u5H0orsXoh5jibI4i/kR6t59DZKtQMzGh+Nly3UqnQ2ldJCz7q3YJ4
zCMciZpqlRty4fYd5U97LH3zkA2qRpVvMrrT1HBJp8CjyjEJqtokWq5Zkcd1Tl0cG2vEqHSLWjwF
RmTwfxqixe3WGlE9Sdhl9ZDMVTd9dPll1gFwV14cJlOvW1oIjQ5eRdciiPGUaj7J1l7RI1wl4aEY
yejT3BfW98YxEYxVnWWVaUmnkd+Sl5h9IGXYPSus+kTS+kbxrbOntoKFW5lGTEULtN1T9YJdG7XH
caM6eQRbRdszXEqPim6F3nDIVe/P3BkV/JAwmPwvS0eVPYUwpCh8/ekzg/HWix1vc2yu581ZEbgz
AVQuJVjAbB1RFovGiQ9cjiEZTrgVFAWWU6qMNd5TOHvFJiTtJv8HZiowShtbi8Sugv5vuWjOjWl9
roox3Etb7y8pSuvrWoVLGg2wtBIza8snNdNt4TbJwk99rgdxHByfiFsA8eljfFp9miDd5rxO3Jo1
vAkPE8yG5sEdx6x1IEL3VhOPy7g6cen0bpC29qZz/u2lOaClJCHlO8jLxSCVsF218JKpWR3iRDyu
lpXBWGuQzw1b7ZOE4oHl7eh5f4mzvpqhjebW3MeBLO0c1b+uaVKrDc0nX4yTSXQ2bezKdB/ZCdrA
0Q/X6bCVLbj4XgWCuCL2Mwzy4mCYuw8kQBNea06DcbL2OziZNunA8gG0YgYiQPOzek5unziTU7dp
M2mDrEfKfkkCUa/uez8DwsuKWPYRMj4tLqsxvSz1RCv+ImWwodn0yvixdGPlHdZ68F9aonKTdKqQ
FNhmWPw0y6mbDvSf9NfGxskubRRlWzwV0NCSDX/f8QWkct68J7ys41NnOv1DMPviRZS48sVdYeGR
SZRuj1sIrvcB50Z+ZKsCq2OcoDJ5yPGe/LkFy1Qm5Sprj+zeYdSIiPx8V9FNDJKqxksV7+rIz2L2
Fq52DR2J4gh+re6OLo0nfaSBSNXS+bUZy37cCOzdnBWETKOaktyDcnsguxhKyAGNEgeTEUr0yZy3
DNVxf6mpFJvyVS+GCA89IpUU/XJqqoOtzPKDLwzXvLc5MUsCj7VV32vDBArd1YOr3lk9Pf37TMEy
uMvEVtb3EcmATDPSohfpbCV9F0SVQFW0dk8bmDJ5Sno9BhTp0nYfNQK+Vry2SDIArsZo7pSvo69T
PauCP5kCN78nGVnNJGyMbY1NB0GLhAkpwyWr1WWB5RqN7CQUHqScqXD5v7VaZnmsnUU3j4axtVM6
kzzk5AhNad6ZJag/MUi/OmEuX5bMPQAZJTvrMEooybFaYKJejKemVy31VzQs3mvglcF8DEYaQgle
0WUT0w+dpu+YPHpMEAyKz6TMw6BJW6zZcA/e8O4M2QBmZ+394H+yJrV92ihqqg/hZi+fbTI9mUjp
86h2morxsShpp5/aXBkvEy1eO+6HZhCMnOYu6JJ5MyyYV13m/3RtSYBrEU5p4l5E1MCtQrQ9tsDy
GIeFsmhNNnu072U09f2pBWfxOQdk2SRzDvu6x9BtO2aeGj4PVVTBAGWnlWlNwdcgFcIE50Ckp2fo
dGMRHNygCd43RkDDxiuWyUTBvOa247qXhyASRpXAfdEfsQcPX83cCMuHMN/+j6MzW44TycLwExHB
vtyyVJV2ybIkyzeE7JaTHRKSTODp56u56ZiIHrulKsg8519X59mVsme+ccdKFPiIlznlVpHewxW2
lblb78dxE6HA+lFj0lhys9BOU7Q9L+XJOXQZZrzSq6HIm+X3BjlA+SxtJWSxToHzgzs3EfRJ2sOv
xayBTI9ryspdba+BXwCvsvskxvN+dMCldTo5g/WnjQY5pIhxgxKr8zqBR9S0F7LCVa6XEUwvb/wG
Q3wm/H79x3dvfa9rMkxpyzzwb5witpthbI4utWd/g3yQor7GPMHMnJKmE02hWp2IoqFhJ866aOn+
jt4xLcVEQAn377Hrx1EF3h//uvmky8H+cGYb6AXMcDfeDjHLdr7HlVvmZtLrZ92P4VcIAfivdOrx
SyQWAX5lac1OalNPsBVcLkxVzdKDhi09+Sn3bdDvRT/pZcxbAAF+Z9a6dAra/anTy9xnqtmDF77b
aOdl9od3X0ZjS0BJdY2jrXTw3rPtOFk8HavP+BpGa8bP1o8nwZQNcEjZMTWeZGpQxOAf1VasnNAP
17fyjZidcs5irGV9UcJlHCcqvN1XuUXXUIPAvM3xVm953ZLAfdndbX1FuDJUuT+r41ku3HBFPIzr
cYfxu9oL9iy+rpq8hSTrtQX3QxnqIPjYtd9kIcEFc6ZK6ZlsAiMZipnKCpUmK9KxNNi6il0tbg8+
52oI6+xQ/nHNpkbf1TP7Up5tmkSCFSx1lEezjPOm02TkhOQlngATXHHy7WX763Cnh4XYe3GjjUla
yixhR2DiFiJsTFkBfzT+WJ1Wf+ATHAibHdNR1tXrOoaA6jy7w6/R2TZmJROaNuvJZJxSRWf98yFr
KXPpWs0b3LpdZ9Dax3ep2Yxy0XVzkE1tHb9uo5TRWZJa/juhC+PWWLNa7wUr000dVEvIeO+YtyYw
ys0apBQb3JIa9hxVUmPOqq6am/aQUXKKS4qyswDqyGK1U9UtYItRKW1Kya30EYWn7nzMJtP2Ut1h
mm/nrAvdcspbLppb1mFJNkA0eyrvl6mX2byjMMnkPFVX2C0Z4dkigE0wVD3C3bZixUArD/G2kKsk
iwDiiXmMSazJW2GpV+bpUafa05Tgmaql0nD11uOfV8b4gVt3PB74xY/qIQisytzWu2bXd/tAfMXE
JlnprEGhM59H6iEeEaNma+KOn9MeA6HH9VbGaSO79dcx71aZ0jEhy2wFnNhPYo7Mu71h6LSh5T7L
KrTefGGXX5QRLQRQjy1g9X6wJBrwV6qYezPat7MnRpO5ThXcecykOoNmHN6OWZT/Nk7gPWWLbp98
TKNeCvA/runWIHrMhO1Yn81mtUPRJqyAGbrpoymsxBsg+Lxxu1b6DnGX9at1VeS1LvhTOyVEEumQ
BzE3Gstg4aujZtTbpyBMw3UiTGdMRET13hGtS06xCGyiPHAP8J+dDdSIFQy0HyYQk7mZA3YBe652
7zZYpeVkel2AiCZfD8+RZ6722k3JOCWBq6eFIRkQIZX99ivSkxGnPUgsnQMY6fLGEvPgPlqoRbuT
CEF7ua7r6J40a+OC4fT1L2clcpDB1x174IJri+64yV2fHJ8uy4y0Km7KSTu8G5HcJXPnvtUf3sTj
d4qqisaK8Riq71jGxwHlpWr+WhFVVNvDl/Lne9fEl5qNJj6tQQWEtjk1DUl+1VVnq4NdOM/TMOlH
hXU0St3BgAJCfGj25JlJtsAqJOOMabap2d84o08IvUpzKR21SuYQ1/nZbFF1nAGvGWSXvjJtHhE1
sz3VuH95c7prWfj1Qf+BtWkeCt2Z2eGSEFXX8cLLygIKpKfPEGUemulcq8Ut6LGR6jROqy+zfY2n
NgVBSOxL6HfBB2cqD2cMEMDT1xmq57xwDSwueIYSPOjzfje1swKiNJbaUwvIqk4VNB9AvWi2htA/
FSeZscNaZm5TMT8mLMvkSAwJGXkj0PSHy9tKM+3shtcvZE2alEePf0rhtLd9sySvB9WBYYbGDfhR
U6qKY8vfmq8dDoepZkCnUFRid51L48z7wVQXlF9en5Ah623deuR2ZFW3EWE5H6qqkC078cyegJwk
6YomNGpirEdjgbDNJjW71bqmLztmMsGJ2+iMrIL2yNfV9X8NUmxk0UgvfiBPkcHddsx8D4ExijOs
odPfxlFQtg8WvX3iJ7YyaV1Ql3DlO4evl3SanP0zqVcJKdaTr3AXyLpRHzwRCz3Qgeq6x4bJAXC+
hN7PhjjUMH5e7zVFXU0Rx31U6/gkTAnLZQXeD+peK7fYNkKqsc2FtU2SsxgZ0G3spw9XRd3+aABg
+ndew6pv0zIx7v7QDU7Tvxru/PdSuP3+StofHzkJVnFfQPGOf/zZW/oTP9ZW4cIjJP1pUVj4PtvN
UfKhRMe9no1bLUWsme4v49BzJU4HXfKpP/vh7230FKnPQFzNZSQm3bvYZhrsV9/EfCP73vtLscTh
zKFMwsvOMaiOF7vu+/2C+AfiKD2cuQrOA8CVk8oBRud+n0AeUp+RVb2M/cY/W6Dvg6WclKbgxoVS
j351EQoULEqJ3p6nTfGFbjJ2FYBpE4yvzVJZfXZoSl3vdMNGc5o8K0qeDx1q66TCUU8Fmef9eFfF
9jGnHr18ZIUeg63hmr1aZePgm/G+qjtsrtcPydwNyRGEPw358tujwxMmmGVg84LXI1iMExRoHWfZ
ECbOYswwedBq0G7T/nfYe+4tzbVzmWO3fDfgTniN9AYZ5nVrHKVynWedl62Y/6wa3q+AHGt/HyiC
qoLinC7JdbgPGIxV1T3qINz7G2GtawYcpDNpVy8s1DNnWvvEffNehnGZJeE8/+nMOlO7LoNf9bV0
Pi8nU/8+MNlZj47xWXYXJP+8MfFXS67te2TwLE4CN9BCQYnQcU01LCu9R1Hi2OWUtA3nehbdu6M2
PzzZU6eACqrtdwQwmnBXdeX6X+c57WNoz4B5LRPImvpSHtZt16hly+LVC3808yyGVOkg+T5WBVUh
5FxfhAySR9QW4FZlKaK/0vOFf+LyT/wfY7RP7qliWNvyvhEtQYl2G6YBbbruRQTucYY09+6Au4D1
/LH/4SI9PQFvxENq1ZX+67tkkS9IIzhu/EYVczw1+mSGUW0nj/4wynN7An6qgDiQAsZ/KOygIkAN
u1iQxywlEDlRE3w1QwUKQNs9p4sQe/kHGnv6ipv9CWF5MuQtfSEg3nNCJ7p2sdOlC00pVYovOipm
ocBGl7rcV2onlT4v6IHmLFR2r85uxxWVVmtU2zlPTkIrb9jOHXMkm4XaDk0gTeyzK1ASsb7o0iw3
S42jl50paX8zH/SPKFttNrBwDi4zj6THMrZ6aDEn0eK87+rqH9la4bUte4w+r3WrDttZvP8dBcrO
zJRT/R1VfClBcFTqBX9plCKXayvIt3V4bIIt6k5aj7P3S+7x8G2mrQVrthXAdKSq/YOcW8F2cFzx
n8Cxrfu2T+bk144CyHtsvEH/qo55HQAa+826kDDUNQhzZrq/xgH1SnoElonyXlq8/LFy4QtnrBFn
rzyi8iTtqJ4fpNWZELy9Cr6reLT/QwIrlhSE3bZ/7AxF2HW82jSve2djlexjHX9bR8mLU25NWwzD
tlTnwEQwrzMz2H09Du3tYScO2SYCNYfPd2XBY2xLoYJ2nH7wCLL/Tf3WOidb2YvJ6rCRc2GYfWWO
CWlU32qqVo0Wx+WusTj+nYuDbwlEU4Kx5R5sib7f5006/Odkglyc+1mc6yb2KrBhoypG9CFYThW1
VLQqwwwnQ9YhAWnzMnLoQeiSjQl+PkJ+qrBk+esimxS/Ndl9Vm1Wjulqol7odK7aycqcxpk+KK7m
rze1v5IlIo8mTvUqSsQNiQc46hFqkTDb+NwFsVVFSzqj7UcMZsK2vhWzQ8XsNk3Bt6X0sDzulma2
8w8yHZGi2ElKJ2X417NWNWaLP28qtw6BfMbEiFTzfaCbPi33Zlpvu+PY3dN1MQD7snmKQgPgnnLp
+mWhdi6vNNmiGmxmOmQB64DyI1FNguTIX2vmRgscJRvWEMVLg7qIPXqXMBlTt1TzbThWR3iJ8Pip
XAWz2G/o/fKrouaXCU5682MN6RMMFVq8JniotqZ7mapt/mCfKdm3LXv4IUonuOGqUXaeHKtkET2G
K1K/dtbN3B+iT3FWj01R1vPwY4fG/dNse/LoT95kGGPm+p9iogRvhoEdM7FC6INzH9q9RLvH6IW8
7amxd/1tW3Wr0w3xnJf2MunvmrFRNxKckbQVuK7rYOrMqd137jc7e4/Q0HP7n2PUt00+SwfqrV1E
56RtKOwoc2K1fXZVv91w3R93EQA93KZfiS7ndHoRh83/gjkxWKgtJ867uNsJTTYVH3xU2sjZKJY3
QQr7sSeFiv351m068+6T6R5kY1mO5GCZvYMH8/R4Sz5o55Ofba0BJkbZPLvCtPpOr6xL9YBsMsWF
T5KsG/ael+6+M7/v7hieFlw9qAlccjBPAwP1NdSqbthMLLlEICZt2aXqSJjF3a2e3oK46b85DxGA
tKKrnu3YrorrTX/kXB1x+R0jCTzFcQnRShtDh1pElvN7SeoFZCxzcXwOkjLo8rYfOAu4yIkUdCsE
RLw0nc99tu3cEZs/m5WSBdywiDGEOWk0+vfJsXG/AFZ3S4Z56KgLJB7Qxhb9cd0PaieHT78HoMiM
7/TeDS0hqruPRtFDarnrNO15XbkVHBr6ygLqR3Xnhd8TiakKgj4FbBoG+Hse4yKYq3rKu1D60Ate
w86wHWRWnyVbxPCoktU2N4Q8q3Poqpn+sN17WbbYbgtViaZ77coW/1LDj8vo0PMrUigE/yEE9quL
qkvV8kWQTXlLfww9W8HR+sCLFiqF+0WwKeXcf/SSHeTDsWwHxkKy0A8ucF9o0XTdYoJh9d9Jp8mU
SzROqppuWPMuUuq/rW1FyQ8dd10Byo88d2X3+RNGY+XmUMRBlaEk9Oyss8voKwg2whc2iOt8ExJz
/dgm1Snqw+i+8838l0/V+ranfZoKyQ5qX7whoj44QkIJOUXJlXyIGndeURg24/IHSTULO4Jx92GM
juPnwus0ZnVp6budUXwrnKGx/5BCbu53srWqs7Hs+IfBXOKnbtet8yVcD4bZoFetm/GiNB0mXWIF
M6/XhGApVKQAWbIcGRRGIpnYD8ro/Qh2UBvlao8S16mcyuel80V9syPoCLPI16YnoSry1sxq68A9
1dZkcwGszrrm8iAFF9a8S+zzHoZQfLPTLY8H0UCSVqtyGXlCUeMHaWlHBrZgThJCGcttKy/GnVE8
EazDAjHFDCRtEzfeDTsQ1rWVtz3IOCtpPl1q0L/T0TXeIymfCEQcd6qd3F4OsFWw2DVKRbDZE6P4
sFUfVV3H1u+D/UmcRzCxLuMJHbWTQr4M5oYLMtA5GlXgvA3pUZQbJMsq88mhik5rBOSZGROE5mKc
GRV42LoHVzYqOcEzPXGdjGFvfyWIWr+bQLkdP0K5BGeHHSS6/knu5mbndXyFSqUIcLbKmD8pBSc1
Qhv7B7WNBoEylqcm9S2olS1a+l9NibbsgZBbUZ08M2wfbavmOjN1E3onn9UMlmYY5Hpe13njCEii
1rlZLO7rc1uTj3vvA31ZJ9avSKUubFZ0ZsYCxGzA8OwLnhXLyqXR852nVioYhpJzII5bPl7Lkv/p
LgzXc1yr0mcCqduDA8fy5/tw48vLelnrF9Wj5gQWCmYvTearrN6C1R1OQXk04uno4P3zcPX89RRy
R0T/3GiK3rHAlttpg8KMbpskXv54vNfAH70LIDeFFFqlNngtmXi9QK1yzEOfMTzND85kN3eNs/in
1tLmIZkqhzABroTHkd6BNySSS1gcHRYGRIHx4j2sSB8Ma7PnvUxUAYtsliSN3pbS+D+DWSZPvS/3
Nofq703h6GB4xfTn9XcC+QfVkG1lQ4/FpXVZEwmqEm6jaxcRjCMrjd+876tQx1vfjGF7OfiNH7GA
toS2hQhiztRlT/f4f5C6SI0j4qoTaSTXNm40LvVQhDkqTyNS3yifWfcI2Isjb8FeblG3R1w06ZQQ
SUmpANHILM1kU4p/69Em+znCY7TnDV3Lf1HFogWugLYVzIZ/nAzea5pWq/KW8Fo1Fdrb6rd9CXnW
rmTmj30XrO1wqlf5uKiUnSld15+bBeqbhtzDCF3L312/RPfw1NsLUpT9PzxQEb4CUG4AGkSupJVU
bT/e69pH9zIY7RdrHTTv6+SAwhhuwtxGdLunE8TOD3Qy699No5xkMWiiZy+sdJkOFXFkV0h/ulvF
Ft8u1Zj8HGGMH+lx6b6XZGWZWipf3TayDZ5rV+uncXbWX/bkJQwdiTZPkh8OnH8Kuo9GMtQfKli3
VE2z/90fvKnItsh1a0XQ3/XysJm7sN3lfmJvD7K3YRK5S/ogGjay0vvw+Ous4O6TvorzVdD/UjHb
z950zDUdjJcrQjuTsb8VV9y4qNdQntptmM6HEw3f09Z5N6oMwptltYe3xVmcO+EvFiyqz0oUDFOV
JyNMX7C4Dwgo14I12rwgPf2vGlDVkFGepENDEpHVOUwWJDEhZOnL49JVyRd+OyI9miv9NMmzHU3q
CR1c+HZ9oc+tC6NnbfzY5vDry+AJdY6H+F5M4N+uv/spwbvwy4HsPhHyJo9Qv6ck6V6GLnZhN7lr
szHxT43elztBtsNgr3QDx9/9alAiDPvdiEQx5d9uoFjhdr9My/iznAnJzOoJIY55qyeL9YpkzzVT
8aTHHKVc+BZfu6SKIFq8bGDXfAiqMEIjPqn5vzA83PDUOl30cCydvDFLuAiQ31mihI9HtCO1fsSn
ztMNZIDaOx7W5XSMelyLqml3wmsmJ8rCuA1+KfewXg4Mn+9zjCmkGsX8NFqD+M+gF2e0IrXhK+x9
+2NlofhtzZb/c7B65wkye3y2l66/lcIyS25XrXcS3BX3zqj7IgGHvoPUZ0ped7f/RymkQGczblUa
+1NYrAiHoN/d5HFXwVVopFUBzNr9dlp339MucZrbDrr4HKORhi8jG/09HPb4S3Hr37qwpf+SHsFR
9OhAk0i0/CuQNXOOPCGU2B5IqBzehKOY4mMp70DKsKn34phe3VLZXwHOk4IxAO5WS+C65HA/rdlH
Knq0brEus/8W865cWqNr2AwCXRnJXwX39jMJsfxV1hy5f+rkarrYAoHeL9hvOXM7yEN3WJC6J7Vz
gluL3lFx9feMyCNvNKr0Z6f1uw8u5wjmrnRvbYuATzQQezlmWBPt82bi7s4eUGajG7IG2BWn3/54
vlW9bCG+nK5urMdoaLcfRzO7W+ot0j1pjEG/LV16n7WZ5YbhYt5vGNYsjXXEL1/JCug/N+J7EA07
fv09V6XH3y/KGmhEavc3gID6ESL+RKyyhzxz29jx9zTw488owIn8Z8YWyY3T+xZQZOLK6zFCSM0e
C2wD2vC+iRF/zDT0dWFG6T0gppzuFPLIOxf9Rqqi4XjayAmrMuR5jpUHZkAIGVccdR17ZAFSOD4n
U7tD6AMgvpViqV9aOG+kpba1gTaLUfxe93JY8VehIFKHNf5XrYvIlxCvdxqqIGFpCKg6TZ2m2umT
Jkb8IWGMfDxwXChQXn18SwfcBG4FGaLnx8cbzSXjmjvSnXWdhx1RA7doQxf9ZR8bZHi6Hm4lL4wj
jv/iKbt2b9nDwIiOxLLW77GXxk4B1+x3r5JLiGAcPd9nqZHBX1opTP93rqaheYoA3Oe7vnFcl1Uv
LueCjeUIwLms9icayKBDldIOTl8gMDFNLpduOlijhtAhc+iYZlFl2zG0wcivZVr3FqNHu9+wZSgU
fNcOTdw+2xgb7gR/REzPnmnRIDzLvVNvVlghtMug7uvjVEeyjJ5VXMbug+iRRRdBIOIb3DDHfyRY
131W7f1aXSq2gPF56BkXTgiCts0+VbPTx8fjaIUymk4LG0YjzksESlensdSTxnaX4FV7lRJFrubG
U0f8OcA5hCxH8O+4Grxp33EqBGiVl7M3I+SoccodNH6OO3RDgTg2RrmgjlLiDLZQT9j33YhwkW44
WBg22tFu3GVC1w2fJLMNdd0mcs+ElfM4QC7FF7dfVMknCX8j/3KwueCn5pCOVjduSanGR78c2jqj
PqvVmsYa/a7H0F6uFFvZ8RLvC2Vh7Mn2KYprI36udMB7P+KVaMlHlDDzCo6xeHZLiSe2gbfQ6dbh
RuOui+BBmLVvfVQCCWvsZkzmC7cknLxDi1nUCP3a+8qPVJnze9eLDXHmxtsvvosK6X1otq8VU639
c585HX8vkd1v7AR7A9yXikX09ifxVS7pMgfTavsSrsqZHydIXPcGu/TonknJmFHH+zN8DM9AO2GG
2rq+fgwnaDx0kIvtFT5sTXTuxnJQ/8JwaBfIGVTHrzgZyuFj9FYH6tm4LqiIt0lmVF1PTv249Thd
wcppgXGzGvNReT62cINYYzHjuvBsSzHs9ghOcxETaXRnI9YoDzwesVefLNervV+VqiPrAZJz5+ud
F2vZH0tYrfgnbhZMBfZQjeTZHmPSPHfIhSk5J9mnvDSHHZUp0e/7cdPvmPKelqReSgj+yGOnOCz+
o1XKpxWLixWv+4boyV6UcnPtTSiRgRvHoHmicINT+IhtZBRDOAUAP5SMzfOTVWnwj1RYshUJgfeq
CYIzv2ESXRw7apEnYz9euxv86iuMcTRDn6ehGYUgvYm1Ofhld/HqfPkNfcRFaxRGlQL78FRCc+KA
uuYDlXOynkfB5FNM/Iiuk3eKovWzt1OD6d1woMeM1ms9AxAN7uR5vyfb4hmJltZyrewqk2fitTBs
SU1AVsnQirkm2O5LDVybYme1xrzk+4xWFH9XBCTzrGFCgwEMXzrvjT168jlAJdQ8lU4MFy5BJuZ/
axQEwy3DZjRjUarQa6MJ8htx66jE0WcICmV9ITQp53+zHIPlZnBBaQuUvVXJQyt2eV6j1fT3xClY
CRA7HeoXJbdB31lDWZa5EyECzRLje/5vrKZ+UxByb8xzg4bJOi3AgPUD/28ZpHsUg4thOYa1rgY2
cSBAIY/CEu4U8pS6ROvkdlsZN3eajof/FANziw8GRSUHOG9r8+zbIJH1ak7cKS6swVxHtXVHI62O
OQZoa4DMbolR584IB0TtTDqb6VjohnW+832dTBCti2r8XEa+tSsgErU7r9YG5wCzxCb+Gh6YQxDc
Op5+4IFV1YX7IDRvZuspVcPNwL+/UsJoCbYZs9edQRqkr1Lkvcl42YfhHx5A1ZzE6HgBxxxW1pH4
uaAJz7sk4z0X5TRFwaUMCKt9HeX4f05hq6Zb+FbfO1JP2MD+RQwULJ9U1DTN78lpBO+qUw42zufI
dufNJ45xOyz7TPSK3uFG8Rb187njI9mn91AB0n/aGFbcHWSW9/55jIOlC9/c0sPEnFZUJ4S5U69x
zRolZBffDpMY/mmOkiSzOt0kp0AorVBfT4d9nMvNa809GeT4Xw/WKP0c7SOXd034zEtktMMW5LX9
lpmO7B7ejMVzlz8j0eoOFsUAZiE81SM1H09rMs5tnwGDWs19FLSW/xkdI3Wd9BCtw2mYAuoW0okP
sbLxpOO7u5Ghn5T3fRQ6ABEdrXf+rRXPuis8DkxOWrSMyd0O6j/eIFdYIa2lO4wP0p3a9jbiioXB
MTAcY4p0wCQ8TIdxTuEAHHvpvI0yREwx3iw+PKulLB5gMrHci3b2yXPeZs2B+7eKvLH6GFriujw0
qM0WqhSu8VhQMFEvNaR6aUMUQY1CF7Q54BhFoAEVXHZHs6jbxUtApwpD4dJ0PygHlw1BSG20ZAtB
qPXLEENOD2kXbyNCY2jALt2tuU6+ZpIBFwEib1V1RUIgodgnf2584xYk8oeefoqDdThusFVPwx9M
EbAc/Bae9TJNQJ33ToyAusonS7Ck9WZbyx+4tRWNAgaookwxCCNqHl1KrO86zNwtPNEhAoFDtLS2
88zY+l9whFLd+qokccLS4QpNEslkej3sKpl/VRZSAp9zrU2mW1ggZYFDwoqNM5YPv2S5afmcqryK
DRQns44Ms03EbXtmQ59CNE9B3/3tSAurnkOSLfp/KCVl9c8z19rNdFHkj6NqR8C2M6LVtsStJQOM
mxgHvdxyRR+AwdZavONr6JqbFWnq+BSiQaheOgez1elo/Gi4MXujmIEOYp66G69mltrSCCshvs74
CGxoY+R1X3pQXErk6SlmHm2WqdenblJWg2FcJbs+V4HtiDFvNATBBe8mRHx5LVa7s9c2HArZz873
PnRd+4I0P1g0ulTevdseDddt44KOMp/jAf41rklc/kWZvhor7VZU1LlECRbFeVhO0fTH3try2C+7
ENH6HgyEVgxp5ZLelAqiSQhygcgBvY+1aAPyeoOYJWtztzDKZS+0Pk1JHcvPfgZhxxJpO9sHMgs9
YLDg/nF+eshquJksvx7nfPCRnD1O7h5Dde2OLc42CWAoYPzJWABITlueuP05WDWIORRVLC14Ra2g
PE+d21zFYvCiHiS6Tby3425zcy4ZmNbLGDHjN4yATWt9HuAbqFkx1yQf/jqS0pCBSZZqS9fIb7r/
mOsFYl0yZllVAkjY8n73VCSJ4gBh/QHvs3pZg16biQvidHgWiK72d4Hui2AKi+s6H2Mr9P9yv0jO
Roxl5KmWNSi2rkgBqFNPBqU81Untyke8llZdxGqf/P/KyI70kvl275tTQ0RXw0yCZnnjBxTh/AVi
Ra+vT7xVkzmWDwyUYrfDgLsHnYu2W9QWIQJrDI1h2VqRHrcMeqKNuhyW4Doui+nNivSG0D5Y66Yn
K1JF1T9VcpyhEhVbZ37iuY73s3BJIkCgrjZBqjgDonM1juFmRCDISuI6kzf82Y+hNHY+dZpZYp01
L0jIPRD9JNjeNPcIbLByN/qqCZijte4v9bja6E4o0yCiQS2tt//0FdV0V34inO7wEhPvYEXN3mwM
kZi3fhMgMs9nGWA+u6hk60bFkzxZ2yu5EtB2p2lfQGP2QOMsOg9MPVVO8anr7CfLoCo+t7Fgy+Wr
NsG5D9YQBSXiJdfDTLZsJaL4cRe460zpdsE9n/uxP65b5U0nX2md/MGIyomV27FSlJ+I2t1/ThTU
fqIA8z8n39m4xSYERfV9swYggAXSUuIYAnd1qjvHHSxcXzznzYxmRAE85dQKdce9qmZ3+WD8XOSH
a/BgU+vLVWXuO9vC9ckgFs35vuIY72543oclznemKqy0OuICtVihtIp/2i3+ivgsrXYVKEbL5qA7
qhsIBo+nZFtOsl129ep6vTIGQampBh/GYUKxeYPHa3WXy4LZr1FkEx3r+OREvNkD2P5y8AhPM8kL
r+jurer5YGfef7eoUqyvgHa57U8r6FS8GTlY6wN1qe0kX3ys437e5xANFI7JrRG53U9qQ2InY/Zo
W/v78ZeQMuxNDGvad3lTowRdOAxYVVteGijF1s9zKLUlU4IvfCv5H0dn0h0nDoXRX8Q5zMO25irP
jsdsOLaTgEAMAoQQv75v9a43ScdlCul9w31YjiSzOb05cGN1u8IpHoc9GmPStYQaxjkOdmG0YFef
Qq7i1SvLEzrS5EQcouVPthaD/UEHcKcf3LrYf9bUVpN/pa6N/9dd1DjXG5zQUPp3kvS0Gfe5287t
Ubli5Ps9mmxOUg6pwkzRzls6MBLbhKAnjRbpTkIeJSI/LAafIvupc2Z2SiW9tP57V8zefAPHVE3P
ddun0f2gnLx9HvBVqw/VEec6lGbN+nsXCy7eBE5YsWSH0V58RSj++TkiMs05winq7Wb2XIutW4Zs
T/TwfcLXFdE/fnYtd1aQJ0F7/Rswtm+X2abBcI1NWtZpDRwhuJxdMIfNTV64q3yPIhllz/TYKO0z
J9d+u/N63sinLK9i76SQtcJ90vEGupl4LtQRwlNAuqd3IQWnJQsodnahaH4B3+GaK1lgZQaJhJ4X
XkpWhcEjWZw1PMVenCF6wrjRejoOaUZYBq/brLR3IpuIy8wDFsc7igNJc8aLUv4KbDpEztHFKpx9
g2MTTZy5JMjUjvUcJZGvLkqd4RtITCP11hRYw9zqlcNVtDdeuzi7FfPq/1FtoYNMxreifLlh0SNr
lDYkNAPnrwm4jvSsf4zz5Uh00oj7SFG3YRP1GpSHQo5FdJrCa1kZ9gSzxWVcVopdlNM7fY2kxrSv
7/ituZap2Gt6cgCmUP6Z+nUbHtrVaSYuH81K87+jtZbecQdrvceZppwd9nTwXToCvFn13VSpuD2U
atFRT3wkc+Mvruol8DCqv4xkYxO3W3xtdlsyg2rtfDJARAtPNImlZRuGxNnHHXHLAkS3oLwxV7fZ
UoqWqmjQTvbfkAtR36maF9a5XPA1blryvxQDObNm8CS15+3GNk5LBMSqaKuLxh6tABOtvMzYk6YQ
tmHEqPKw8gezp7mM7XAc4VqNLwOpkev7rQuS+K2xjO9/oSWk/auOW0mBK/eXhMpdi2/6RonGBV8S
k599m7ssGA5KtFn3SU7AMj1zuXfFj+nduX8i7OhwkaOWyNeYyIU/PzkWXDHmmVeuOyKWsnlKG33N
rXjK4/o/pJqW5BxL4ySbrFO5im/LThKoHwqyHId1qmZ9tLBdxD6EdBEBZhgIXdzWRYJwl4XL0vzq
wrDPHvp6xXI0k+ZnNSm3N2/HyjVtPkzJx9tz94l49x6bCp3pIhHE633EZ59l23opsvBYJOnwOV4J
APQ6M0t+ZA4885XqCWTjBZkPlylCb3KP3KfZ83eb9LT/fudpKBDkyfr13Pl9zIbqbQVJYLixEZit
udjHpDgJq+WUBwlI9M6nBGA6veBHTe0rRjGm6KbTY2nuiB+Y9fo/RjftTEbbxG8nZGzhZa0dHrxy
KOpkb7POQ3nOp4B9IERY6bHMrRtQZFf+ZO85NzucKGei00HEsqvHmZpxVobMBFUdjQ2Z4YDsQIWw
Je7zLFTOlhLoNHwtdlz7E1ntTmwLEUM9SLnuEC8ShYH6yXIZHUXpZkGQx11RWboMd2EZyOx16buM
JG/Yp2644fVVKuYPH0DPBm1siei/pIp/ckqzdCfovaWva0u9nnqlyHmt7YVXsSppiLqJDnmnEodS
WVR47brr3Fym4X3h+dw8znWoWOocq863/SPBG11GzwxWAeulWZyahC9V5gbmvAwSyrTh8x3pA9ss
QWiqRHCAhOf6T7JpxfQUWWTv1wlggvfhpjifhxw6ibyhPwy0dXbnLs03cRnlMTyFpE/vjZ7q5lKL
saMWWogwHcWxtKFh1eEQgNeviOXaknRtd10qiiHuVw2jfdQSXPzdZbrnwyg972LSzBEPtOB6RsGh
4yqzaymCtEdn7nGFNyQSKfbt4qLE/ceuK4ETNEQvSood9ZAwtlIlyId1j+2LfJqS22cOc0QcDntA
TnP2gKjbiBNvG2woBD/HTz+7nlvvhx2Uj2zIp0fWn/IhkhjNXy981Y7lurxZYtz0DcxFdGV8oMTl
n8zoVZ1nCqfhruKcUtVWFC2CZsKWJf9Z5sSTpm3SVsX6OcG/gP7GEqiOkAJB75xHKwhbPe8zRa6U
NGCJ0L2HEERUrnHndHxcsaIQ/Wk1ZeTOHA3cMrEFAXNwFFKcfDFNTXl3Zd0MezmslvjSyBjWPtSI
Aq446+u9THCRoAjY7vQ8dQSTCGzGOi0usZmZ/e57k1FRIGUfTfofkzANyS1WzzVu1caVXH4NxoMD
dmBputfeMPVb9+86qkwFG50Npe8c/HCpNVuBdMcnuq4YDzs6url9kn3pNs9QXdLYnJM1CHt5oWky
VfeUcqpDx/Bd/0VAR2HCqyJ5N1E9hSDie/rFM7FmfO0n87NQCuO8LFbzjC6RJke368SfsiCEulmX
SAcJsqs7Os1m5fUVHBydre8hX4o/+QyniTVBMMU2jJTBTR0ug/nH9d57LMJW4GLqMvN2kaaiROlJ
+Q/LiEZ1kE5e1mcHyenQSFsGtDOX8Wn2rlkOwspz8ttDU+3Aixg4MsSFSFMaSsrVrwGsYHtfcgrX
3zNdTtdjKs/KGdHJHwPzyns2SYONG3exfRtmyw1jw6jkyUOHNHfNovp6vR97Oom0FNdh3nqDNzL4
hPN1IsClYMEyHSAitKUiseQv9MrJWhOVP4wc8fAwkmJMnjh43G8pS1LfFH2Ci4mSsjuScGYwn+GB
+TyjHRPtVtc+rfeS3leO2CPw04PGrv4Oo679O/stoPuEbNQLaZ2AdAOsU/9jbFJ2aciOsNkp0r2q
L1XaBh6I86zx9+04VvpWEF9UTxE7z4J3UrdT+F40ofYf8hQx48ZhA+lwI0gagIaRceMP70iYYXQG
iiUv/agW9Pa4zTICN7Bcj1leQsvlh3XqcyXzfCKJWnRx8E08rx3c7VBBgzsTxEmqQxms9LViz82c
+1HIGbW7sUw8G3zedH0r66gxd6SHAEGY/5HwkKTLx5B8qNqkcsrWS9Y48fTpcFqmE9dFRE1Ulbbk
/8GSG0+TcwOyNZM7wZ/DU5hVwRPId+WpdtFakRm7SYgWETZrkmXPL27JGmoRRCXw9DrZZPU2Ctea
zBcMNhRSsrl5O78HCKYhkbMU/d6rRye84RoVuzcFATx941CBCgmH1l2t38MoUs7FzUjmI79Hi0/0
LRvn4eQj4kdfTqZgwLElITLnqa5pmvZZVz+QNF1ablxBUu+9aODCwL3G8FZJyXABdoEcU5NzjzPe
U8Ljb2aqIZVcNUvY71PZLvFBolKHv3zIhxQHK0qt/Y5wyPTF0LyYXcoUTom0MvbX4lTVdNC+CSAs
FeQj731l1u5azIgf2RY+z3vZFIUh3FCV1aPJTRbsXE708t5Key0gmOq3oKNzX5BHpIXnkXnexzKy
z6oiWH0bOFC4bhZekZha9eBfJP0lrshcOpDK14Sa1BMiHQ1OME1ucFQ+bWnS5ijmj0NQ52fJK486
kiYa/8DZI8ZNyossPV0zL+EGxETv8SSklMVCHceUmgCZTA8kZuvgx8CUKGiLhmz8c4iz2oEi16xG
ksbw0UoFjTiUJEoGuIBTG6GJ9dx62UIyVoM1e3brsoWgcBn3eTOaEPLsthrcaYZe4TgZ9+vO+8f7
VJJIUhTnmvZSCBKs4ZHyWInzihq27sfFFiGypt98p4v1+3G7pKr7BNxJeVgkukmvywwnJ+MhRcGg
IUa5tSfN2JfzhS2Lkl967o8ZOPioTWJw7V3pdKcVNot9AtxBg4rZerSvtiRXDI6mrUL70HV18E8F
QfeXHqgbHbMoLe7BbNbrvhKaW5XbMqMwKjMSkgkf2X9ME0xMHxHZ1flQcNk6J4UAEz3ljgQ6sYqA
fxskhatm3cRTfcgJrjyTha8obNEcvoUb2NEYJ6jtHfg5gmfqXe2X5/m1OFX8cpqDHIYITQEsI3tk
uaQ4F/7y5VA5ySp+9dHyf42L69gld9n4ugNzgOXL0MoXF10pxqww5U8g4/kl4Q334/hham+FmpLh
fupc9cpPNIafRVOP+jsqkYAQtae6PXliHrpzKQecUdX1Rb7HP4aJUmQjZQTPUoDHFenqfQ9hgtx5
KRr95JNjtycHaRp8iSfr4pZHq/1mWbGMD+sg8meNFBjs+pDb9R5UJ4lFRS5UIxdEZbqDi06eumDd
BRGWYXTd9svWU1Rsebi5FQlGQ7X32blQf9ethCSFsJWPklJ0G/mVv3NxlUmmZ4QpaZkpOccn+MMF
0I204lpIhaDni2T3rBPr+i1OjGp2y4xG/tsRYb+cfQUm5NF1i9xe0VBsUCW/3csEUIPyuGCuihTr
pnJHHLhNRteu2utaOMTOYMFF9wUO41/0Oif6o8GZfgyjJ6pf+MDEPxLs5nv8Qeiw6WpYZljmnPKF
cq1zQuVM/yA9yUvmgOmiihGWPeX1JHkqmMWrQzwagCx0Pj0AyzCAG6ABrHreygF2HXAWCtSEZylp
PAQ0W5EBcyUADtQrDjvnau9vZ1x+9UpfdDjmiN6WK1YNUgMyYe/e57ByqnOXRaSK86BYo4vK+Prj
w3vpQ+HObbedFvyVC4rhLLlR9bD55s4j29hz0Oyodk49AAJr7n0imfO2g/vlkZVKk1+Gcaw/DDww
/xwIqlf6QAfkNieQ6h6yOm/yYzmm7rnppQpvkSzpVI71FfXCaFW+1Eg+gP6YFvwt5NX0aDEYkfcj
6dH6dthTeKfaRD24bECWW3Z+tX8MDw6e7MyK7xgVj+0QGOwOm0kajNuNJ1ovRhGZ+mlXt0nNouI5
G5MTNwGM0dnULjkz7CMWWJl1eOZtQIJ3FeW47OAXrQQscZ6D7Ggntd63CTunp9yE8hhfHfEY0yY5
xks/gmnNKASIm469XGFwaPlF1SdskIIhmVnL2ytnjJLhkvbILt6b1zvRpPYUCkuyANRLmt9Gx151
W49Udo/c2pqJDatx/sfisN3k2kv742QqEHcBbYOPkjA4Rikz81sMy4PRj+sTizBizgnntPjDNH3N
kv7MkZvm2u6KKuJViCxPDbyoY5+vGHfn8KYAXujuV4Qu+wX+BFP/GwOypT7t5k0poQz2ucveU6q4
aUFIQqU3Ln8yaV5w3npOmkTxyiAawhtcPHnaNtiZXim8ggBRV+aLtYSXi6J5k2O2nrrR08WHdNcc
lqIPFGk+iMG2A/UK4rk7bWIgFKPvecHGD+bsHqyuxk1SxEQOZG/xjBzHASWUenzfiF4PrEyiZVpT
kOb4WsnUL5P+EIsnF8hA3VLvAihh2R7fH1TvYHyQOTwhF5cK5nCaWVB5n1qRLLuksTNbY8pZC++Z
fSNz/WdRSuEg5GkPuAfAjBe8k5xiz8HeZzTqzv6QgJea2i77VDgv2R5JDhVcyN7Xp76ZqIaneaEv
tM+i9Ce1oB4+eMfb8hbQxLADEWZT3BS9nAUfJcJIk7b1O/kM8cevYzZLc4pGFv9BmQdm+KV9kYDm
/o2azh9d5F6CHPBZWrgRYzvWzU4JQ5CYWpAtbkPyn8g5lQHz4Tfkc84+5HhYJ6Kx8mjqbIkOthuk
/SV8toJipGZpf1HATEsCQn6ujunQRLRre2TdTbWSo0ULBvpaI0niaJx6Uy6EsFKAEgX5+epAYIdp
MzGLfIqd2vY7Mfl1f1hKXwNBkTVnZ5FmRt8tfdVfep51CmbJ6hyb/roxT7fKfcpV5aT7Koj07apW
j/D3yjf7RhInpSXdKX2uAur3u8LXNal/K8iC5rmHBbphi0tPunBKxtuF4jkT1OoMt22hKM61Mxe2
lwGDvjz6M4PMJrFRFf1uJmpWmxrB/w9HbPGYjrTuj/TFqifHOCHsg6tZhO48LANhJjx4ZwO7A2/K
eEv0O4mvNRWeFSZ3qoUQVhTt0p31VPk4ACXgz89z8T6yMc7sKFN48jc6uw42pAHXe0hGU7FFPUoI
maLcweKSEbnxLPFDkrwTvaKDRwm736Z2dn7HozMtRCs8RjhdgXGjaj99L3ampXVFNJBIilnUxpo4
CuWNYFb2WAX4unTJBPjDC8hagS42v2OUVfEgK7fQ1JRhiHPnm5pheuyGwafoTtmoOpZuzD1WOzMd
BLZ3tfgIK/tEhmWkO7Bk0KPp2DXiOHRBr+8UN119UrUpvueKlzDKqru8FHY2wV7bFYSTwL1TlEW5
Dm9AaLtqK1n7coIWPqPWl5V+yQoRxYcmMEYfTGXUT5lx0b4OxdNzWzlRvw20Q8OO+SGApkN21tAf
XsN3SbJf7uvaBvVmKSse4lBy8G+Y5M1HVvRJu5NtG1Q7QA8zXlfvp8d27QQtwF7cNoWVrxOYCZKR
bVv/Jl1YyJseAO6b58POuQFZFDzh88s3sDorbp5fjJc0nTWtcoI45N5Wa2hQ5ssayHvyaelfHNUi
OYeg3syFfF2n7rM4as967AmSAonIXilbQ1KfJVVqkldVb+/DpqBWL2osuHKeq2CPqaD3RAotpTCl
JZIOm576K6orJ9ELvCj7G89zY80hZJ6fD1Uf4TzkPhDuQ89WgnwLeCK71DlBlh3lxNqc6jmIz1AR
p2Mr54nGgSkz4tqGy8k9hcrG3YvOOjS5exZW0IAjie6TsT0KiuPIXGTtmPxWW/PuqRM3PgAjW1+9
vPKdu7LDrLpyzweKiNAB+ALnMLLNJD7xX10eWdvPWXIv4yp3nrGmcI/SJRqmixurYDwvqpDDQZD+
djaVk2W/F5WDn5Dc+CDuLj4drHhcCvdEJZLpN2sxRF5UnUaY7s6SRB8UzKuU02MkMOHWoJp3o068
vCM3bskxxYFN8A3XpG2bXZ+D04Y0Xkz60/Mzxo1NPpbT68ziL7Rfbxp2enIS8SyvCeHN1GaOeqgH
FkUdJ8lGwvPKOG6PU+UmoMFmRXBnVTXz7DiiXWxXgnYMjizPHW71nLbtzwjl4MFMTN23+QAntmsZ
HFBuyxA2+GYaq7i9ReEHJgbbblakJlxe/sZSe9x161o91WEif3J+xl9jxbBDr58PEtFynl9ggk4D
gqNc8X8TC2kf0Dn2QB8RAg/6NkEKL/q63YlkTftTbMls8VqrM+8yJFlyWUYbvEWpaO7ZUQxMxyPS
9la6PhSuMPHBkyJiLr8s1yeYL5TKxztSk3jmxUKCkyK69rqdVzpt8rUaVmJcWDGYlkcxMpMzZaIN
73qYdTSHHUiIoFB43VQTfYytHwJ03SQgcF7xbvkFV7bNeS+U8zId0tYlzU8QMHbJWDbifYawW+55
A0Z3hp59vVVGYmAbgQdxJIvKxROIYcitdlNGyNjHpUV53mfc++0dmFj6byEfqL5MieMVzzFOlH9e
EiyWEw2C6lOyKCd685DXzhotPmfTByvt73i0gvXG6fX8LRSO46YpueNt16AR5QX49NCQdzD1dx85
9WMzujUhvNiHGMfvjnmnTuwS3PqRS0mIqQV1hF6YsZ9wk6d/lW95Myaq0PGXrhDLtuQZZ7WvKliH
W6ep23rHss3J7IC5N9FeI8W8NHSXopMwfT1iG4tCPiFXm+RdJaiOb9It/fTJTHxtdjWT4nTpq8H5
HB1fxseE20Vw8VZ05C22UVpu2XiQ05kQ4fo8G2bJLcxEKrOtIXK2UalaZnQ7OxKX7kG3JxvCz9K+
kzzy/Fuyt/5yhl/i/u1qkYUXP0p994P+qn7uJpmbyyiaOaEC4XkjfFdyuY+MJTJ/6ekj5NuZnPqy
H8DBPi8kATvcBj2eswq5/VcHkJddGoGOjnU7wv/mag9giTpCRSjik4RaHN2lkHbFZk7JerI1jCUL
pzojdEnTrsrqw+im5MEynJltCBd6D2SclZtahE7wOBi2CN7m1icbCghQL1sMMBTFxmTLU2kLlnZx
a5/mrQ1EBN5i8Lpi2xVeYzZNnzeksiMwd8RTVEmzh/sABMQhD/6GHWrBnUvo6h3AXuUeczyJhF+5
Pz1HhvNpF5edv7I8pK+mPxEsNFy+DFEGFi0f9r4B8kyuZhQeqso6dtFOVDjMt6VC0/OjRocfyaR0
8J1y8TyPLERAAWQLTf0D3icYt9xxOmoFSQhjecmn7ILK4DHRr01/KyaWRO+oweVgVTsGqm3JYgcc
zWocPtvQK7HquyGKaA4n6jurW5gQwxoOAjNqIuwPvnf94+QBwwMY6PDP2tDOuCuMtvhbaZ0j/3dM
M2rUPlMaU3C3YYMHNzXIuwQG5kE6DKztDIwO6mbCsC5DOT6wSwWtBs+2SLZRbSzg0pE9jgOR8wEw
Us1eESas7soYJAd1IgmRo4dpwhKeALeH69TH45bdtK1CvPH8Vy7rMeT9oAUkVteAWIIy0hufE+mf
ZwmUA8Mduh8WBBQsqWCa4C2cI9Ft3DmfHml5ag5uzsYSTmRqXgwJkx8Q79AZMjEby9TgggNzg5mU
c2Sj5eRxL15IXMIa3iowTU8jyVVighJkykYRFgp2ICD1Z1mvIERrRCtWq4RNXN2JNYGUkfQOKEAn
mruPdcRrvyaLElhSpnmWq9VHnhj4OzAOnCdFXCbnrlapS5BlLjXKyPFb1FUd/gsyF0XDCQJ5ELZ2
vonWE/CKhqx60EuPKZ9D7uoRfuXwRsgCHmxSsWsMGdQft3V/lYs9Kg7Xegi40F0WLP5b75fur7GZ
u3aPF032utaNz29inpc/aCTNa0TxL4LAhUuz8ZtAs2EH0QQGFaC9BupbHFFLbdbPrlbye439Engo
/gzL8JqQFls+TTmiXR3HiOfIqhsvSJvn0pBb3UhD1pYfbY5/LAjVE7+0mG04UDsUvTchnINbxj37
v+01Z9vUZf+omt4vKHQKtAZSbhP7S2wGd5eNsKvcekxmL7qN1SOnpoRHGBXw0Rrbsrg+JnD91rgQ
tblAduu7bmLyf3wzm3KbzHH6ILyZOwJDtqYI6TtWbrTnkw8FrNmB18kp1R1ymi7plp3NjcdwUCF+
k/vv3+bRX79gBlQJBU2C0wVeITD5aC7/XUdjEPWru/xKkjqC3kbOihscnzfXtQLZ07as9Qg77dBr
s/SSXTZoPCg/WUDrgudNN9ek5ZE1M21Gp3agzF4hhIhtxff5DM4uVReOymjclHAs6MeWKdFWQ8Xl
0/i1If8O8fVprn0sJdnm6Y+kPAuzJKboe0j6OH3zbINmLrm+PiNv8p+EWK8La8TIF9OZdJ/s1y6B
7TEC2Vv3fprLJ1F45Vevr6DBuMZSa1UAD3noR54u4Df5few19Ie5OHCi8EFwSts84x6dFNnSbRdx
nUKatuWCJP24K/bdHIzofZVQ5CjYDfZKsBSjnfrLtXpts+E8e6RCdhMZg7/O6hR/2fwz+Jj4qX/O
42Z9n3kP6m02yuRjWZyhxG8S4pUysPmQTeSn1L5C/ZDCRnK3XWBA7c0up9ZGMMX+ykYvR7uNNagg
3Gvm/aAirY4GQQKRHlUdXapk7N4zi6B1yfnwfkgQwg2BHcd0v9ZlcklIsIqD7KAh4P9Pet/qPHmI
I+vo/Rg15a3fLLySgyWvStgcUf8wc//4sYKvy4EyRuZs2JnkN3tYkXiLMw4FEjTGL+sHYkbQtV/w
m3S0mGAXRQNMVXwo749XJh5hvnCJxpPQY/5UNwEYjDkgcrlbQBV3266bDBCqQbih3JjA93lYXBNe
aJg5XxnKU8b1e6nv+SyxrEdWPp5xvfgJ6P4U+tCyvYnxalz6m467RLdLs4CU+XWl9a8gx0dTG9wd
j+siYH7K7RSn6aag/TTebVA6OeCEHsTWe0UwKjmkI3B+akDIJcOjHEjFbtigxLe3XRWQCQzmIr0p
IpF+E20n7x10g/pnZkIHrATpzMRizwmO58/qQUIJN43XD+n9lQZAEI3HqiPvhjodEOInzNH6RwPK
W39I4v8D5WM2KiyAiAgtsU8mFydi1T0yAvmFeWLTq8st9yOJLPL8wTJARifoqLiZmGnghjGxOXJU
mS4nrGaqVt082FPFIoQKumZdvoRUZ6ubqAzUlxjiId2npSdhKqu4/O55MX1xF2VFVzd1WclwzTVz
t7QTDdUBafJPlvXxmm+bUiVTd+EKF6RnNOCefm1GopaPf4gGHd7OHETNX9bxWAbaafTb6wqo4TrF
QG1rmCb6TGe/E4+s2A49toioluHGHP2+LW+DhsTx9nqZg9AvF0polvw/DU45jNV2FcgNWpYeHf8g
N1/Y0SGXaq9vl1sLzzyDFO+zO54Pt2sMiSEQrbN6jihYqJhWT8JuD0HWguJygTxz1uswvNZuxZ9j
/YTtH8SCFrJJpJN+ZTkQK25l1As2LXHr+tEU9cgGljqvvxPU1uykkyl9dYbUWKKGMU2aoOn0P2VD
+mENsEh+MQ4kXrZAM9DvwfKlwzEbVfdCYnGINlqbDExFmzTsximGJXmd2GD4YkB1kyMIstGevCUA
Y12wRMceM4rU/T7qWrfZTckU3GP36IlXAZIrO9iI66gb4w1i+i5wWN2/DlF1n1NilPB1KHofTbDE
j4VBbH3vhcFxrgK3N+euThsK4JDSOrlFxxLyS2N1TuOuLekXc6ewBfXbjUfXz7llmwxfLgLSyZ9Z
TxD/+FEceSvaNcgAsYwRTnJeqehmTElfskRJ5NVmCqOeVVJQnEb/gd32XAN7eP8r/M0yJgQX1HVF
+sMYu8VxK2FxkQppln3vynwA0u3XgXng1VI2fyM87uEUotmy6EMj6G+gBhXtL/rsnX32qtg+W9Kr
qFTLnPIF72JghTyrwgCBXyv/14rwXnKMZ3P5Cso5W97LsZq7W9ebfP+uZNU3rzvmH+AJVAXyG02M
j3VGDVW4fRLTTKJtXP/vPVXDAyJCBeGor+ph16dBzFU1wlzZILPn40OqB2tPSnbDDcc7Rw1dOzP/
QQ1jnVFE9Ii8gc3JlunWH14LW7XJnanZGLpzNf/id6mrLvygReolTwkoVz5t0sgorpCxyA2xCUs/
8BLvuFpT7yQXyqoL92C0Lo7cxkWylcbHY+fx092mIcQ7fhEHRwOFa0TcMbcG3Q5ID8zIQi6zeqUo
BfiiSIdc3+MGdNG+08jrn3rlOyL5nYHtPRBnkOIJvhjmSBhr+UZeUsWbSVnzUI4GolG7zivpUPCt
ySmQUb/c4Ocq/60b+3XeOdEQs5kEy5sOt8ldr/qHT7AE54G6xfQ4svCuf+uCmMcEGQXFIyKMzUP/
x2DpEiVKGpIYqzcmwEM1MXvWYBqSOgwlVI42sOdDWjM4R/3NOASMXQ0hn/CJZRRD+hoA56LvSgoj
/0z9uHSfQRnO4L6C3L0AoRmSe034ZLyVOLVHZI+2JYBPbuFMqwRoz+ohSH7D3owwcsg8+85ZzE5c
vXBhJCMPh18O7rxtKjosL2kytOEL/a8AeiASHO09MpDOdgRYQVmQCrIL2hxmwIsgBhEfue67J1IR
Mn3B92MHl0ekUuz62PqPhmHfniJgB7fGFN5LntXJw+hQFNjXuhWXqHWR3bArCnAqouGylE08+izv
mOXtoq5lklhjmz01Djb6ZaJ6Q5eXpgg1g9lC4yFRODnnlThkSYPRBUX4EIzFMH8F62jsPQ4SKU02
eIvgd+1h2H7ynaqiPRlP0h5MKhFHuJbEN3+zGZ7MZYLSwO42mQxzw1J6SyGUS25CIWKThJzNFx99
S921HcZ91/f5dKcyJyMM6IblnFBGy6imDjj3lA+gSJcZVvBETuouCDL1Qr6p/WKGTfKvjB/zSycj
Ymbt+zUmiljbf1TcyLxDrvSxj5ZlKcvz0hXlEwHstdhN4A7GrYbqCq0E5+AOoXfAk+O3JORW+dX1
dRRR5Noqp/F3URWq5jm3/egdwrVhTp0WYqvgUsxq2fflJg9R2kTpoc5ahIIoLTEh2nkB35E3KtuF
+Ek8dUKYbjdzHjtvEWpu/DFNzmtB2YYeReccw4SjImz5hDfsgfDTO8lgN6PoBB3H+kC3yOfKmvVO
xc6XZaVgPNUCZ3JQmGmpTZbbyWcNNdc0yOXs3Mga3a80F9LurpPu8GrV0F/xbavnPlYIxc7dABE9
fASUX4dHzbd9OKaWb9xb53O92kwefDkgc9lcH6spyj7LMk3+pqSHuRCs2fynbuKG3Q6j7v1rGLD9
NUxxw7JNdu20JHHa5Y25ljiHFbN3G7akpNjoZUouI4qW1ilHvKR1zXaS8uz1ETAhwhE0SFfBsoWj
oH3xlZBZsL+uTAP7kJE3hWyq8HP3jRWF2MaECqujdJVgtWejfmQm3Y452+nJTLLINDgVXNa6fUS+
/1ZlOPo7RHXXoCf2voGoStObiHMtH2arIswjyCjuGwQcKHTAqRkB56Tx19tlrWDzekHW61MTj706
WBe9nVyO8uWWra6ec6rpbTOgBxVMLqgDU7xlFaM7HNyEgtMuxwF7irhHAhAFdTyO5Fa14Dm0Tmvf
w/+Xy1RqEbRsfda83ZGuX87chMLyzve7/oPJtBmPvhdH/3F0ZsuR4loU/SIikAABrzk70/NsvxB2
VTXzJBACvv6uvG8dHV1ddiZIZ9h7bSAIg4HHnsps2OHQ6jDkQEw7eKqxByckE2RDVu4yH+oh1vlN
nTNkhHwiYoadvDTtZlQ2nI8Jq6X6XlAhrJcgUFOwH5NQXmM98qloTzLI/MfETH73FeTERJMVsgzm
yCI3fE8IDYO+VrHqxJEdAWGDI086QS6d0dIuSfnWNiEVla96RbkdZ6nqnvxFVDe+qnIHqq03rAfB
cKx7VNM6/IuRvLK9WJZI1JehTZedkVf0NdOldTc5zOkvDGrZbDgt3obHCRo/OTd4LR4rGXX5QVBw
XINL2sL/7NHLYzyfc+dHeC7WNpY8fr1HiGe8fDsBm6hObB7W51WmfTwfJU4knwIbe77k67AeS3lv
dZwLaiakIXWdUGqmymEFC0MPx6cuiwPHifOIeLET23bEZR2T5leqeh8pP5y2TcY2AWG19uhMTWO+
lyEqL8GMRmsbM3aPj8p4qoeWBMtHUUqGVLjbpVaaGxwnQHhDMy1mZP2Ki8A20InZhqwgB1ZWmSqL
kb02ai6djwz54UWbKpy3Cj7OcoiYE1mKDyQDVJRUwoCM1vFjxQ9UH1DhQUQeDUgipMPtEwec+0Ii
SLI+6T6kwGOt2TbUSjN2s6q7IpeDoHaAIFTjJ0F16DkEEiLEsE3yliCC+2aPKAu+w5kBBroo6Z3a
OqofRO+3P21zpYWsPYjkPo4X77ZwBi7/cZUzHKWidS91JxbzW7t53D25eBcPFMwdPf0SqOZVdHWQ
nkN23NXZZVB29HNPo6aYG+k+dWwOkXsIJX98cX1S8khacv7aoIV74kU4PBdgh3avSCJJqEyMYCYu
RNrt1i4F6k0wJFlBrA+87GWZp8Tf1Sghwt3Mt1Dur+xUnyOe6M4DHdTScNOPunjWizu5R98QuLmB
fsGQhZUa+IxJunh0CN82TnJkj6zYGQ5pEgbHZGJozR5k8NZnP9PzX4It1L+ekugWCmSGNkGSTn0c
dDitb+jIqTYCMSd/tenS8U4LJ3nkwIGIhWZ5BCPmgWrdeCNV/s3/I0E+XbtwQSJ/14n8Q0wz2c5u
j5dkD5ick7Pussb5cQZMvVLqMnooszx4x+fRul/sVZvo2Tack6gouQpdgpPXLtiKwF3HL2+eXIeF
0VX1sMuyPkoQguBa3lg6AMTxddbpmxwOb/iKPMcHhcU+lDH/6mP3hh2lAQYWAqdUXBqg4ybwwKW7
/AvwqQE+HahVzdmKMLU7TP7VLSq/Ib3jK6q+cHOWZGwMXTiR7tAOd2YA4QnTtpumyygyQuQ2mVen
vNB85c1PylxIffrdMEgah6YkkYuRKzJ1eiK+FsP3S4UHQsvn7KnJ2Y5ACdzi+wMTM+Jh+QZzEEec
AW4y3Wgdzc2pCpHqHnzAnPqcUeEFJ9cLkruKTnJ99LsVvccQrnNKPkgm0xu6YITYG5cdZXLur1nb
j8gJ1vXo5kHnPhgP5ngNHI29Bpk6JUbm3lClNvy2WB/LWAZPjVfq89Ufu+7b64IAUIb3qABX/ZML
s7TdhEAKoTC54TvMf+KMI1ixf2ujNB1ey8kO05/RqYdmRPOlw+W5jbLK2Ws7Xx90KRWtA5XUaypL
kqA3lgfph2WcI7+u4gZvD/0w8R6FzU18E3c0a3eEg6vzSpJFcIuwkqlgxCs+fjDENNUxrjxn3mZD
PMKAWfSwA5tSjfuBoQW3aXR1wG4r5av5Z0mSAR4xj+88rts4XO2bA7fbewjAeLF5Jk+acf+uWxz8
79ee7Q5Bu+7vmSWq4dDSVCDAyCoad7SM5fwzLo1hsKg7+6ewXbI8BiSR49sep5icHM5bXG2BDaYn
JilCIL27Squ4crJ7mJdhzQSOgRp7fDK0tjJYbPNEQOdQHbOJXeLWEhlydutREW9hR07RMi+6FsV/
Gz5c3bi0S+Qx+hs1i9p5bIggWzaBN5CsMvZy8g6uxQkO8YvA950NnPSFyA8pzoh7Q34Nk071QUMQ
eJ17ePpbgOkhcSnzlLGVm6cwDQ91LpwzwUnIVWQBi2fPFpRqqhsj0W8Lojwx4BSomsjjKApRL1CD
U1fvVuA56uAxdft142JJWEfEwz3joKsuE/rsLsWIvfJpzPD58HxQgdjMgANjYFE3BwYwbNeBil9J
Z5LcyG04ghb3+m7WBM94nd0x1G0f0wIr9rZPBjoFxO2aGIRrIvAiAMxto9GZ3LOA3v4n7GrTvo2Y
vuUD215XbnuVClSfAArvkByWFw1dcd2uBZ4yQtHqwp7J1Sv+CYBA6SEFdXbxQp2nIA+8fn5rit5B
2TzGzqUgREnd5q63xuc8D9oKQJY//4tlZ/IPjrLpqY7zsD2Tv4NNdhOyIHsqYjFfycSuZZIYTchH
PUIsCS6fO5oLi/aMQZSgzBFmxDzLqnPcJ23WfuI/XKsHvs2mOWOfI5dtycGf3bBDxE/AY+4tfwtK
Hu4Mo4aahSk+p20kGWHvuGhYzTtdYonlbkggoqBOqoCwkRJJe4f1PtoIg60qApTroq/N23MFPBp8
D9OwU9iTOAE7kGHWziCDKverABW+IgoMT2wJ1fxWjSH+kwFow0n7uky3qNivmZPk3rTPY4p0R8W2
dl6iGVclxxvLvkfGB/6T0zIXeEz5hIhHzxJGPD7e1WPoFOhTOzZeP21NxPCms9ogKwj9+egsdX7H
Pln6x4IT5Gzd2WaoQoBv3sd+YAhK4QAuPGyvQdQ84Jl1j4oQGxCVbaOHw5Kh5X9hXZm+EpzadKem
jJyjrUfCR9w+0ucyYt74NLPuLH5wyBu4dpFa87+6cAhAhQPKg8+C1Os/JtQa59DpXTIyZwzrU++k
9a1dMeRuZl16cI1DPPXbCMNzd14MNGy2YHFQHULjzEB2FtIa+DcWqI7g99w5RDowlZjYphGjEqQP
E8i7+QzFBwB7Bt3zP2CHBhkTe71nvv+M3y8K83BfelAIkBKMlfmoqqTFSh2yM5RkEjOBZN/S7LkO
tX8cuXUw5YwWma1eKsCjuCzMbd2wq3p0NQYoZhdYh0lAzdu97Qs4gyxAVspfsL2EWNohWfeJtaBy
A0Yy4a0PvfQxm4is23ZZVn6MdVR4h4iY+Zw09TV4WBqBggCLUh9gVLxCt1dWOU/oZ1hwMNP1UEIU
Iv7GfwTrBobI2N+3DMXDDZKa7hsGXcbkKbmSDQtKORZjE+YZR1UF+XwFLd4mWCAkPMXWRUYo3aJ7
aqnK3BONgvwIBiNYDxeRPeXoutfH2UWYhfwMGTZG6tW9IDgiZ2zWXRQ/Z8gC9H6VhWYsPMr/mIha
2juevL+U1PaMRhTxsctZDBVl0u5/V90zgZOkKHrnXnXmKQJlFGwdx6L8QZgWt18LOV9XGnZPJJEp
q79iyBGvb6nsogO0Fj95NdGQnQVIy+of1iUP3hzOV4mIjwhoAISWyTwB3d7sTkcDemJ+92lm3b+J
8Pr8FCF1YiiIdxlEvmhepyRAOrP6eYr1N+2J/tyxLpvGCyyMCJI8TqL9Cn0fl0LjLy8DDBAqrThb
4i+i/0LgOhIQIFCTJrsnU2HhlV48dEeZE8ocTOWcE7yYIyO9JFFe/DeECnmZAnoGUY7cIoE/4Rqt
iW+doiicdPoy63W6tQvL4m1LYmuydcd6ISERj9mD5K4ZXoMmStrN0I9Nfmwmx4cGEc/pPSs1fnGp
DVl6jWjlJR5hAG50smIXsIhXOaemTP9SYZuUv9hn7r7RhsjDU1gB+jiZwemPrY9B/0gswbUydFi0
3/R1X55mjbh/u1Thip8vFfoCSHb+RdhTV+RFUGndL7nxk102tBGsYoP0fQf8MMCJquAcoK8nseHk
6mhJiR/wE6L4RF0m/zEu4sgAE2LiHR2z84Mkmu4xa13QjYnvm/q9XJKVNVOAa/2Fvh5UqhPSMm5R
SCAbAwwiTyTmmeWg1lZ1Z1tlQXtLqTfzH0on+A+y3gisapDhMYmjCLSXqpHepjjp+xviAzHMLXDG
EkbpfGDv0Zh7r2DWIzbECksVSJpUgtoo0AiuGDD0ielGN36mUReG6uJRJi9fzTpr52YmefNuUDUu
JCaN/rtCxKK2+eCTrAW+YAUeaJ12QP2nsg49INGXMADcWCOwIerDP9q4hNhXwLN/HTRpZCeQ5xks
Ol0YeY0y8CHAugMDPRZ1NO1yKmkNRWxKB5/DbK6OITfa+7pfHqAISR9hbDxc+y6c1HtZeMl0AG9A
LAziezjc7eRGekOWLAxSLlxzS3rllWWFMJfeZJkd+Exese5YIxi9i+2iPyZLhBM1DFq0PRMsjAdR
KM0b7Fy0RgttwJfRLcvkDh0xxzqqJBcNPylVm4R2JiZSeRifoVmRRUFP6uBYc2V31oNV+talGb6C
FcfQHoXb9Pe8ptl6WcrJ/y6ckq6dVI5hvS2Lxf0ZyCHqtsnahW+DLRu6cmz8BJFykmZbrNP1woKf
dmAPrlG90Ryn5CYUntMTKOLG93PpjtHdUFkuaIgZ4i2zfXzPpLrMufOyijl5Y+1tI1uyoECmTAe9
QkW7K22eP8zCRum2bzXRek5hmuzMxVM+1LStJD+KMI7uZsasuLS90fuvALxxFOFSItWPBzpFhJLq
DAFz5rCQSfbIZebaDYtsJfZ2zZFfZi2cOYkShsep751PnPzyT1T1pGliUu6PpP9U/zrptL/NSFYa
IiT4Nh6dbFE0UGZT8RgQVwlcyJcOKkzYejTDcmFKsR3EiAQ9EQNr3cQbCWptmd7eTmS3yS0vNQCo
sVtR8m1CHt5ll65LYLadD7BnJ6xTHloGed627nLPf2KLXpr97JaET4XppJP9uoL2Rqjq1N0dRQMh
f9gs4/SFB6Yh6JDpJV2Ul4zvqmwpxdyCFCnc3jGCUTHxUuybCD36DvABJvEBg+8/X07RW0lZSxgz
CLNfmJKoReRsF3PX2Vb2Hx4bv32oKxMwMnRYnMBsHz+I8IDNpJAxPrhdhmCdaGYUO1C1Pmqin+It
rgugETmnfcCmahrPQR3N7q4kYfnajwbT4+Iz7D4N6OvGGzvk0TM0A+YGPlOLmB/dEDCc85kTrwRJ
Z0MgBV1+EydEJmIGzaJT1AchUh6J4fKGaHB0yPDHJMl+JEa+e/QQzi/y4gQkl9X6bg5smj55U4ic
mrndJ0IfBD9BgKNyz+QpY8meVn4zfARtEq83dGtmgiraxqDUo2R1T5ivqBcN4X/uFZgUVM8kbywP
iwlpUzK8ZjfY29L60BGQ2d6z6ooukHcDHjqFXwfaQgtneiWnprrUUNnEMdH/57HPUQSUtJ0uy0gk
1j5eE18fcx+ixzcCfflgZ4rCnSACw2ylBtpF9bXA2dgiAMkIJ5ltF1Z6042jXx6xCE54IANHSC4v
X1THvvfWp0l6IdPf0g5PNeg2JsZjgH3rPXDJAfipoVOoSwxXFo5YHKZGdI9R5iOn3vG3NYvDdV0K
RhfMPD2WoVyIFvxRVJF0vIIY4MHOJ2b7AnHNCzQF2x4ssNwnCku/3Y/r3Fy6oXKnXSB8bOvtSkHy
SVuUpUe2BhOj8FIO59gDmLej2PDifTWq4a1ZDO1Bl7kW4NCSB6c2ZOa8l1qqv/iDDYej4frYdE0j
P4pJRpchzovPqCXUYkMkiyEeT6v+p9UuHXXfEq9A8i2KmU3AgowOR4zB44SHnHC8sB2i/aiHpsXv
2JY3HiIbc1radvaPjGdICqKEZHE7l4isjyQ0tF8rkZ3Op+suRKs7APEq+plkOhFWOj/G+HsRWDh9
2f44DgrdbQzxgBpWtUgJydxzGH1kuva+Idiu5c1IgMDdAFtl3shkGf8DaFGo3ep7OGVXhZn7RO6E
VXumZ219nux6dS3AXkLNSuhbzHoPDztat2D4E4o0+M26Hpd35IzVirOOtOdsarBJYFCtspusEc4T
xnaNHy1CcnFLHkPiXqjPE1TQi+xtcGzJzEpvyOStdrAlkWtsgR4l9SmOYZFcrLdAoAFFgJDNZ6C9
paOpswub2+UpyXlITzg5F+5mlRHwqQOuUCR9IHQOVPbI49bQ9sELjjhSOuvUZN4e5xEOAoSq1u4A
8JG8BFSNziUfmJ9DQPdMlu/DsbqqhUEULfO1hcBaAqFEr5/xZGxw47jVkP8pyxJ3olNrSdgK+H20
fBvqR3TBG/4ciL0DG9ZSi12Bl8PbEwtF3J5qfRramnZuhQGBM5CkKP7HOzxVqPVhQ4x7qv34n0FG
Op6uooCRHRztwiag7WeOo6v0I/UaRpoPijVM8kI8HBZL+Iwxnk1eEoQwl6UaOu8fVchaHCYuqH8t
2Tdf3Uhm9k0c9YCsLAuaFWGDZGvCE9jEZ5wV+kwKQZqcu34QL2Osal5LthXiUGGlsmeyIub/CGF2
/8CsaarrC1NFe3w3iiXoGHXrTrsQudESOsM9pDbrvMkJF1Sy5EwZmDeWHo1ymiPZYjpWmtcatox7
l6TMsv92JfEAxwVJIp8pBCv/kwcQ38V2QHKdnDK+fPmr1eiKmyVHzcd8q5ud6hSGnlviW5X+fzTR
Pdr9ma/onMyK4NidI/wRfaTPFO6vExQU4BHvHuEIyaDdG+BXeIkdpLzJSSw8lOcEoytuDol4lBNJ
Qp9PAtfvQoJbifrYqoRRrtnJGVAs1BQQJ2ziPCfgGjMel5CbZI6668AxOxfuvGzdpzGw9T3EDaWe
hejZO+N0mfKDO/ET36OORpxlh0DfKMdR3s0aBhUzOV/h0pqAdHn0Mk7QH9I+rO55ThMSzSam9ACP
S9gz4VirfQ4Yy+cjZZk8n90MER4z4iAK32rsDTDiKh16LIhb8+nmnfzp0c7ErwPGRED4LAjPsR0M
4bqqCJ855x0SzRbLqBUsQXM7dT65m/1aI9MHXhOfBpZUxNiL0bsYkMHzkRKTZrtzoojpIpaWehdE
sx8ckBiE1YdXsPq4ySwl+WucoTrfmDHN1B3REoigoUmrHHVBUavshZFsQPNeMihQx7GH2s1ot74y
KeIANCuo9JDdzW5NHXpWJPOEmL4gsPLr+xVEVX5gkpb8Ni18UuyKyNEO9Ugk5rYWloUULRKxfXPY
zZ/OOs2fWWiVc+qCLvTvmKlh40NKWe40fJK/jel85Iyq8Pw3OwjhbGps3RZtoWLQtKJVKDfL5GKX
L4yZ7b4m6CYmx8rvmpPfrnG0B89JQAtYrg5T+EQW0jk1ZfRKWm13z0CNhUl8FenvIKgPFWFAKK25
dzrvKyxIbd9QRC9AQpMAASOJX/R+wPcJ3YncJPimpOCcGRrqs6NcGGNsEmQOCG4rQo2OdeyTNY/j
E/apHAP7iCI7qt5ChnnXHGEjL/xai8d5iYhkVyYxyE3PA9obV91SfcU41xeQA10+Oc9qaBC/5Abq
CrZfVBzvEHwVbEGsPOjwLaIBtdemGPJLQrAz0lzHz8rL0lm/+VqVZ/wffiid/HSB7EPx0wxsVE/Y
09P40HqDdz9GdDV4wLPU2U4llIszt9AKjpLCkL9TqMZ5LoBXMbRZu34dX2zrtiWacAOC4GwAlqmD
CRiMndlXmOUnk+X0eUWbwp6x68Q0MkncHdyGzGeQI+o0u8FWHToggbsQbeiYTu7F0a6KtjMRhN2t
qiYsJDGDOcbKuZ82lgg0TlS4FqDosq0odXR/3cWgZSryGtSkgfC1Qe4bXgqZpASJg7hBDE+EOJ0y
EimIr9eepp3WsDjOUV34ezJweKXUAPUFlGKrphemzxGwoSXmxIdn4tjtnKJkQwEb+9xt7Zgmf1JZ
TfFTp7mPb8t5VXw+ij8bPxTKLMMriXi6eFKodq6aHSMSagnScrAzs+K8aQBhweYD1YfZvlhyBeIK
l/IhnGNJEwG1uEPslyfJsVUZyP6NmPmcruLBdTTBjnNw5ZEJp9H/ov2dn1zlNQIybY47gbGZOrus
lxxae8dHLh+W8oUI7pXELltB8tjjZax52DlsN0Rrde3RqL4P3/w4p9dkRbke8GXjfeiBAI2Iwdnf
sJOy7PbzUIZvHLpoxLESK94yHRpCEUFvfQ9TKP9m8OVQG3GAAiaNGSIhvnDdj4xxrD4E6AjJJ3e7
4HvOS6KrKVCIh6f3JG0y6YjjAXbCJfqINog8L0803kO/qIBcNXDOVJHtEHK6bfpknSJ86BoAhCzj
3N0viJ2u0ScqcI8rxNZX1s9sVxqU1uVRMehAHJb+PxcZih9eEaOle/ZnGRfw6BURzbqmvmFtOBJT
OurZ/0abAr6EPRqmwyViWg96tQ+qS1zr4OAxuiDcpa/UvKOglJy3JNKhN1fFzCrOGORfnEodpHY8
E4ykubSTLZiN9F8+uj2xi+3Uf5Hx6/01OVl8aZXkv3RGcC5QJv5NF03Cg8A0foOnCZ89KeSF88vp
jMA/GXgI95SO5H9WjggRmlXgCG/b1gdQ53umb075jFYWaRzk8vuMJvy7ZoJV7EIdFq9u5z/MZo6r
B13M8jYMTTlvFx14JMUsIVzHeHFc79Sr2Yf9wZKQSTkciJwjAgXnC937qA5sXNccwrqh+KmqpaA+
rQeqLrB/q23wY9Z0lWCLkAXCtG/Kp7CTU35n5Fr+EWvri31dY3gw/GYOzdCWrn79LReUhcd69bp5
i2aV/O3U0CmeBQPBYduEoug2TqlahBBN7X7oqbQfvejD/lBHVsR7XQjHu7RpnHzyTEz9EbBpkH5M
lUd7HjoDY/MwXNRdvdBp7CJUgGRFz11K2FOfyIV7N5GvcWSJqOvicZ3eNX424nPjwL1tyTmpd5BL
yAdlHObNu1b42XuzuPixvBJuBgYkto7xbo6vTjF3Hob6DsdJS53bNGh5FrG4F3cJSKzusKJCy4hS
46KBK2oqwlcXK6D7PGHMyi/EpHXNN8P0EVC0zjBQLTyJc1I90w+nn/D4GLlh0GLSZcIk9bdB6jqY
E9MaDXC9GwgeQHrXKsByW521zni7NqHptgvdUP4yBb3mEJvDIN7FCM9wFk4M/+Cc4VSZER/rPql8
DnXjYqQbHMPPeFWeYFVh7Aobigd8EkN6bNoBO2xXkaoARB1YU8dyo08LJmpFh6un7ywjyyZXBvmv
dSKBaLxjxVfcVoMnWveYEWti1ztsyBlr2t7Bf68fZZf34kA/1rXvS+Ou5Hd5XjfGhzJPBozlKsO0
PChMz8915xs+WFBzUCiQHhvsl6y44+WsV8SNh5nQnPqujxqlbot85Hy8iNRvyVdBv03syK7lnPMB
IXSBObKsN+aX7dQcfCbsTYt3ndUonAlCAZ6wFQPRtrtCd2tz6zLCR2NWM9eFGxYlI/yoPsQuPzFY
r46i4Y+/ZBUuKJhrLDCQ73YmcM6FYXp9XN06yx/7CgXnhjFAz39UW5tBtUsJEEAJP+nbUczV/FWk
rSSGzVl8ghvcqtnGnT9cSKTx1xcX8Jx37qYKWpQjlinEIqmR4OUUpoSIklDB5KFRC0Ww38NlOlqW
Cn/oiiyOgTIUSM8oLdFXcUk3YIFSOEL0V+BEz5pFq9kmxpMrXTOM7Z0A+QkaQbm22Y0tyuJdLIld
eHaLpev0pldE6N7phYsLEdgIwemOpYQyz4X0huYOwcEyvAeWnpiJZ5mmu8CZ8RJ6yHOBmah2/JNA
LU7vhywZbxth9Cvib7c+eb20OIGwiLiMEVpCbRaP+rBqJBOiVjQu+6G8H2+L2QBGrmwyo0Dppysi
rIUc9dUUaGYxB5XRb8n7ZfeQRlVFPAuF6GbMIIshUHVjkOh8MX549PoYrXcOm1edlngdWMJRK1Zb
dFxEosJuxqMU5zGhi9yDFG1sZWx3N7eS5r3poUsTuDujKCwJYIlvytE30adgmPvRogdGCYM05y6r
iny9d6bJrb9hjuj8kQgETgL2/nZFJK6rOHwxdG/9DviC/WkHh0K+DahMTqjkk08Uw90N+DK0+Kjl
XF56mqzbqe7RNo7XQo1wR+ZQr6wh+vACYRe3gYskU2xtP4v5ZFAbyH1fi1E9Zjy82MQqkB/3jiHk
YTdz7f1GGpE91NHAZPgiGTlutIhUsRNNV8Vnnuj+MQD5dw1ssN0X+5JK7wJFhwBaZFjOM9+3u7UB
4+bbHrUBWg5gtONFd126mlNgVlH/XYNocc78DWH9kot+fiT/dXZvHekGH1SGfl2R4TwX8DfBNaA4
2XbFEImPufbnpTzyXZQp62lMhQHzRoJOv7vMMwlBNmHxnrNgJWyt5OXDzHclqr+wxowzluJxM74l
RZpqPPdSY62EjVeJQ0CFVt2xlE6Sb17e1YOOy5ofRUOfpe6OvvNq5B9rS2gyricd1nABZFH8jCUE
z+tZSV9UBFJe4SdlEMqdjCrGfaZKBpSVJs/9/sXyj9VNGXAKc4Yyj/Zf23Wcz1lcwGTouVvIuyla
Dc+MFEYIE1lwfdTKQv3QnPnDR43d9MwTZtHWTxF+LdI3aA+JVffB/qZQiX9xZwX+KYwKguozUPfd
R8U+pSN3im8dd/8ikJ/1MAcPEu34R0Bm/D0CBwIDgV8N9kDemByRXiTdzIAkrEcGV5H/DjNSEdxW
TY73hnLfb48WOZK4Ka9IIMop8oyeVYDLx9hxqk4VNPRsXwSiww2KZO5isy6NiVXCe7H3BH5AShcn
uXG7GefRsBblLy+5/rb43sHLKtf7ZKtEOt0CJjE+ZkoS3cxurftswkQQZDsN6fva1+YR7hTz7BYP
BKI34qXxfbT+1PxSlcX2X+l43C9dQDjmLjU6n89YTurnJjbRfxk8Ekswu7QREtkIVFaRjU25RTA+
r+/h7MubgZQ0b+t4dH7bkTltx2KHq+jImjVBINwYsCl5E/gvbaSXEg8WiCotqmvF1InaY51xzVVH
iV7MDBEJG72JxgmxTd1NdX3Ix1npHYHtSNETEO3kCiM/JvV37lgmZ3HaIpzRORNNeJVIHKnNhCay
xMiDIazc2ZdBENzJ0jEoQVaveOB6YT8/xVICl9dhwDq/nVUfbnOH0+lArMocHZM5vMLCZ/z140dS
XvFDlY5SjZrHxZ45pHb4KUUOhy2CKIQNmHiECVfCwDRVevVrg1yH95xCzt9Y7CtgZDFNy+HZmhiR
wAYF/irvJgzG/6057PCttr5TbuuFCQ+IBMJxajBv6YsA344qz42Xd/Z9VNBAAR0IkYDaAZbmokXY
G1rn31D0+cWv27g8t2vaZSdHpc1dUxKfjRWwnya5mfPVI8HbZ9azm7CZfc345tJzrkD0vVM5FBfj
6qa4Gmvj9s4SJeH+WQJJFhXu3QQGjyP1J48NoO4U60K/ZaocwDtSRfruCSw3x76G3F/fQPqu568J
xwCi1jmIq6NhnvYMMjAiXrSgTWmnWvhfNhnNfEfuD4GeqGYhOAPnbwkEG7Hmb6JMduwfRfMH70V0
R2AusgYP78dLaCUpxCgpfPchchiF9TdidVe2nhBZzH0jgtEDe6Zr8Risc+4dA26jGIG445e6O5ip
rGyPNJ0YBQNNDFkhFXwTRO5yIRaahfimEqE/bcAzlA7NCot9loi9G/3FKxX5/BCkQJ9Q6UwhoccI
djd1PjB+wOVo4eO4w4KJOhcDZPtmUWClfLolfHg1Hhgqz/k27sjnPvjWjc6gJpLfKYSxuTOV8LpP
6sipINmes+JHQs14h2tiyAlJm3+hnuyx8WfvHaNG+C/jRib7QtAR4Bwnq4u48/sYxQHQhR44HnaV
uf2P/npaTrNbwO/rSAR5R6nNoY/Njtu4T1z2I2EvmdJkVgXJBW7w+o1WZf3BrOl9wznml5ERyx7m
ehjtDiHComu2Dla8nHSX9bQaSoYtLhMMTTGl4CdB0WLlk4/j+UQ0h7n6B2nOH5gmF+oRTVXjIn6h
4urvglyq9RZ8obPs8BCGuMzJVAEGKK4gLt3QJfFuh5ACNWqr+rfvlB1uOohNEA9Cr6guCYArB0Iz
OSnPgcufKjYJWk1GxCjwOT475LZ3EF1LzIaTDp/XbiR2A/F+To61we3G20Aucs4V+uZ1rvMXe7zw
TiHAMvdpzsaE2xuNASkquNXanfbquri/at7feEsImBmKatnCxSkkC9qlPEnRlzCsy4S8rj84XJCE
jon0T4acFNamhT/fqrgY/JuCaE4gbdT84O0xIhG3kscs89t3pypqGrGcrplEW2zye2+qSd/xzSRH
QGyZ7b5nLXW483oxrkfWueVyjphrsZEHwdz8RV0c80EUvN/tV60gCx5xG3j2cE0LWt6D0pnGbVFe
YaAgL4gXYdnVJ/GzV/CeU7n6CicZpn+oSwSrbXXZkVm7KVCwbNzW6eOHNKWcOqu4HnrIvCjRk8P1
OocOUxGtJf3xqnn1hHxtWKJl7EaXodl6xK3L7UpM5/RSUclnB8Ba7nObwuLcuNdvmXFnPeZHTD9l
zIij5USt0tGiL7K1e+u6UX0ifJLwClqktT9B8kE+UFDafxVLiMUh5qQ9TWhf+X0RpT1CqFHJLzCy
HEdNqnpKnkSTDcjSabljq0GURZIFDjDMKQDdFXHkvlm5IMUzvmCLOitPg24cnWXvSq/3HrNlWrlt
8PcjEUJV/TpmcsGfuOb93eRyPceys/Eh8wWTKda0zYr+t/JJvUUJop/pJzTWXtxF/6K69/oLoQOW
8II5N7e893WIWtftXpFrEP+NyoP+RTulTSAULibbmzYIHgq2hytATWykue7X35b3PaW7MoCOGdYH
Ai8n6z8RwzTfJLAU8MOSXRCecOKwGW+8CQhfT/uHEMuLZXH0OHWam4EubNpr0MuNObBSyeWe71Vg
gc9sxMapMt7/ODqPJVmZdMu+yrUaN9YOOI7T1rcHAaFSa3EmWGaePGgtHHj6XnEnNfjrr7KMCHD/
xN5rb/uO+U4wRH3D/kUd0XqMnI8ig1FpPzlFTpfX9Z5lHcfGXfuj5wx8C07GhoFHMUE1klureJ2k
Z0qaLQt9QiuYOUUiy2L/d9nKNiYWihgP5GcdJL0aMDbKK7MMvGJMVssn5Izrepe3mK54luHaNtPc
cpkSnXDLinRiIDpxuh3BJnhfrD4YSi/01eOxq2HQnxFSorvKCjgLoYd/4+ViD0u5n60O80Q9D7e5
RYH7MjFqPvXW4ozMhpORqnEsHSSAu61O8A+hchivjMWFEWGN4egkgK1OrhQpuNDrB53cM2sHCmRw
75i9r+W2vM75SIgKZUMKry4hofJDF6K8DRLoBuQy46fBxo1AfHRlyLCU4zy2Ov0tkZmAyOtQ9kYD
83JGDHU6PW7JQOQJkwd9RRQHeYxtESfXdmHp4K0T03QqCQUpdkrPCCaIBlvRmAXkRtEPmn6Toj4C
8XTMDTvZ1H+ChgTSlym9vqtsQXJVg2Ptd8vouiNklUaG4mJeOKkqXYAceQFduIWg1aC2cuWpTVew
rpNH/AAFUK31gfplMvctMUn7kgbd3yfgOdybQQd9t+9JNpG7eQJScChyh4przmw/Py9w0n67ZEF3
h0kR8iZBgf/6LcFEmyofzjccFyJWTqyksu3czQZCYZZTsPMmS+LV4Wb1yXFkn8Oi1++4ou9aVCa+
y68xtPOpKIbhz5Avo4fOidTnS9Y3kAfu7X4asvYGR22n55Minm+4KoRT2qh7uE4/7K7Fk1AZAEUI
tbqKn8Y4C/vODidjiPwdomNPG/MFyqmY0SGs3Toj1wT68hmLsjnCF6vEm0QiXjxB9Yj7uwUyFvGs
cPtBDgJhVJfQ1CzGfOewkGa2uMFfQMWGk3jXMWjLn1Xlo0nwSdfWrPNTKuKc2h33UpEM6g4nBcFA
bAAu5JaNtKE1bJyBLUNRzMPFzVIVhNxlBQPFbnMgawxxbZ27jJeVWVDJ7Jxou5HsG7S7HP/sy8uV
hW28l6WuaaN4KmWcH5yU2EuoLRP84aeiEnZwwbJYw/IUINxHfNF5bTXuCkIt1+RAg1HKLtrWJvjj
WWWRRp1tbcNrS5RbEZXolO8woi3PmRXnZocLlkHPQhevwwGU8W3NQPKp6imU2VgO5srVLtpNDzv/
U2IlGd2MIar9QIxmfvaRUq/HFnSt/LTo1nNCW9AE5eFs5Qm8vy0rAVUO87B9btIgzw15uUvIusIx
iDakq4I/W1ZN089WLO5yXm2Se561BlUNCsLAKQJYU5Qxm1TUpuu4q+IWqYvwMyhtMmVOfDf5KE+u
NWw5loVVjHQy4sLz5IG4bkuTcUFSeXPHKRhL9J6Jx2oSj71A2Al2dJJHyaRNeyeYVTBCI5q4ZnJ2
DrtIeO5I3LLyR7sI1DgyOZyR6JPABVatINARtSLFQGrdWN3irLdTnXjtXyaCCyOc2BYKX3vjZPax
hoyEgK/E6453Hh70psc9yvwi+WpsHTh7uaRLcu1AYZnIu7SXNN4+Fu6svylCuYVaahDloxUUWBWi
FvHIQsU7lPZdngUXWxUd8FtfYeF7YiXpyo/WHS34Ho6c7eymEVvv7ZcF0sseJXEx/UoaCRmzb03B
ZvQzN7B3x0rXq5A5NjF024w+T98hVlACsVOW9/jwynXu7zB6zsWew7Cs72FHSWSGgO+Sm8xD1fHQ
23TZ3/EygITa24NcYvbKKD5TbPRsatSPR03hXFTBcfnhcr1h/5gYZV0FAhLzx4prD3V8NbQiY/nW
sDAyhv1eGzn4uYM9lT5YHP4fwbV9Bcu0qeRF4nxgs8ieJfOPDVvn+XuQ2u4x7aatdTBNr+yj7kYK
5w1YYAqkyCd5IxoQiwVEYunYgGdzK+qs0LFIVmEFnvrNDQLxICFyLdskWxcEL3NyHuzeEyC9OmXW
74Y0Yf84S8WeFE4vpuXPIqd4RpPppEk0y6ZdSZEb1uJzkGyBIwMA1oRuwdOPvLYHknc0DKRGRBFc
BfF9r+K5v0Lw7GpycTvSdu3NyoIDngTgqhwO8+we21xl+jEFvU8vjmlUHRSyT/dxFV6bnOJtpDaJ
PSdxokJ4FdayWaS29WLXptAHh2DKlSMXgfntyE4FvInvi3Y4rm0qqRSGHBTe0a4yj8qlB0Fp+cSI
L7RoOC02JwMwiFIIwX5AmQMlF1jDATheVxenCgKEbHBncCaSqjb7Nu8tkUK52K0sztvPYhxH9aI6
VLTkMPWKuCLjk4YZNrlJ3QGfOY0ta2QGYkEb+Tm+E/4hS4vvelqLOsSKN5jdksRCfhY67fP0mjfH
d/FMF4j2MRDUHKw/PG0VjfZGAs1tIvoYoplis77Teafg6vWSGAeWYgvwJ1hG+A7om1s+S8/1/bEw
AXFv2FoU4lfVqO5pPYrS6ZodCbbKXbAfo5pFxIwjXSCph+boy5PbJpOL/HBlsXBVKeatJyN1dnFC
CpeznQQRorAw1qDPG5n8hx4yjz8l1dz8F+0Dwz+SjRw9EZLSQVCR0FsGLj5jrKeRbAx6K2l46qXd
KQWm2kW2zLx6FOpBu9B1yKGO+7i/FjhDVHvHNBvq3xriBc2A8tSYgMvszocjZPI76N2N0YcG9FrX
7XEDOxXMxVr4Qodw9HFPr4QhGDTtOt/mQ1HnfvnJ4DuYr/WWb+PR1D1hFVUSZOZAu+qTlAQIMz20
wiaSzxokECPGFthfjb2uxC1dsKNnxv3jjDg4Rd3ZD5UDNMxoPeIHhgG2rya1nEt6KzSifD1VVKFi
g9CHWoGBWV5mT+hnO+b83lwQddTRNoBJHCkM6pqaP7JMMFIaMb+gW0tr4urQUzu7wV1J12Vg460n
n82fiFhpCQQVeRqcBCnL3xzwDBmrXMmbxh1JtUVs8d6Vwpn2AoqiwSw+4OmSWEiYKXkxKgI8CMxF
2yWdz2RGxb9D45Kv3HqxHn4RjXjeF62N3WLZRRcXKsQtJPHKrTOPaOrIwZkWF+ZCkw+Vf2CuBxS5
6AYrbMhaY93nztbMMo/DaIhanH4G+wl5yt+FNs01ipEczF6x0UXZVO0URKW3YP1IHCxuGkYpNvKu
yK6HoW+Ca1AMc4PHuUTdlhBl7+xZTVGq+UlChomfZzxSvtXkaDqbxds4D01AAIul0w9rbLLtVAFy
HHiq7Tq+5vVHPDXOevxJ2Tq+iFIsrHzxoaGftxvq4Voi/2A2RZ3AUJyGbacL3Xi7BRMdqIlV8fRb
MFDJWwq48G3QAd7D6lKI7KluFAIUGpT0irgZf75HQJ5n5yHwRnHtL+Xq7YmKSF+HWWqNJpge8Bag
efeWaySXX6pOmMrVHpCtCP2Lmxzawrb+JNorf0d85jW/hj28Tta2YrQiBLAKDfqvbxAyGP8J5mWF
0MaXQM5Zie4Jo3LlnDei3H7KRLUNgCeQ46j82i0jQjAxDmu+3FxzsIvfcUYZBp40CLZHgrTS+wYO
1HqMq8rrQja8lzSbRvjN3ifemdSZ3q9PaI9TGdltE3TMQJE+Po4Ou6bD2JNTdb+NTPaf2VYRy8H3
kzYho2HYkWhcCG/3miw/Ia2GdI+BK3uR3ZR0V7lyQWAQtQMaXWlL3K3JjAOYdNHqaRZybg6VWm1N
yFIgSdObDFpfqbLhuauXgnE0B88hR+RcH3XWJPdassw+zS7zLZJ3ygB76kxa5N4aOgVESqax2Lk+
I+f7tK6MgjY+SUwOw6gZwSS5FSo7w4ogGKv6Z6Yqy9m3bARMk/EljUGdYPIhBrq7A81L4o6lfJyn
NnIhcmqxyJBEESjrWPcxwRgF2oCCebNE14S5kM0z2aLWQ6MX4ITwbXJ3hzgtQZ2J4+lyMmNuO3SK
F/crTjC0RX5seU8ojeDWT7VJHrtK5H+llYubmsE4o7f/gXVZgYd8v9i2yxGIBx9xYrWOYNjHnOEZ
RN76xgNXgU5sHARbSwzfATFIYM2KC7xwvIY54CM7GzZuFlVU5se2qXp9wgygbfhNdp5JI7hMlnAB
IgmcJfFc1laNkVBtt16jcU/aG0RqWCOWPP2kxFsVOV5t8jLh+fCujJcSeoXDoXivrbH9zsmP/5tD
27SvLmHOL1aP9DJkr1hfdXykLEqxlDOgsYnceGnsIXhLODmfvKVoSxRfHLcCLX4vXiqouu2ZQJ75
wKaPb1nHPlmEbuuZ0EeEPlDJrP5hgf8cfzOochFwQCsrj8LLXeckOp39bEJsfzXrJEIXpy0/BgBu
cedZpdAn6rqVxWTApyekWiRYVnlZAtpaYfyoQu5BulfiDTcjQEHJPpwnhUlJ40HwlAVTMkKYtisz
zT4cLgT3t4irxuTML+jCbbbRQEe18ApWG21AD7dYRQynG5KtfT3iZcx2k7vgr+KWre/WPjMzNgVj
Qydy7DpyNyg7N9vWd2+TLqYP/I5gdQJLF8XeTygaw2m0Lz1hlrR/OsY/sE8yxmqftTUPf/tNYMAP
RkMeEvKQXOnr0qnV/I0Dj4Hs2ljqOzErL+XkyI79CorMI4MAoLUKKN+BZWIMRYwoGh7iLUaiuVN1
nPzYCHgK2HXb4J50RvD3rgHCw1mKQt45OFOr69up0159GGjq3ND1O69/llXMGlwNJKu7fToR+UGy
6+UF7scXk0Bm2bNEveAFkVCQl0TBTqAaTBh63Zr8iuPWI3oJzSgxUSRp6nwqlsHezUA42PJS46gG
dOOmFSm+SJYwQFszqB83tuyznoKSdJeipx5WY+zV14jKiAwFQtH85NbGLDqjon/WjSw+cJcl3zFs
PLOvV25utBwBfek4+7jdM9nfxy3FYZikMxD1ZuyTTwoMLEmgnBSLuSbuGAUlrPB2PlO1GJ3NNkWe
7xKNRW5VWYWFxPnfSLRo9K7Skk9If1g3qoxc5oW0bv1Q2cr9C0Rghnsue/erTFGTnBbP0A+7DVIf
BCKDv89S4Fb3LlaSgts7E8WdLTDv3Zms9y5kVJgIGKs0jvOo9PR2BsK+gC2sFjCKogpaN8oWGw9M
a4pBRs7QTeAyUReOp25uFmBnEDbsox2gD+SvqsgyGsGTRClWY7HD8aGnR9PT6+x0j331qhm8/FRP
jT1er13awQvv6f93G52Pt0+tKfcPnOPrmVZCIhCe3VlZd0ZizfBPIqbb2WM6ded3hqKpuK9atgj/
sNrg3d5PfguA9DAjsM6S2zJBI+Eds3krh3Gf+/hMqTW8cb3wEJztPeavQnOyBPFETsLkua9WM6Ng
zaa8D6jPMpwMMyHBA5Bw5Y52CDSbY9J1pFt9dWmprqcRNwFuEzQEFXFQSI6jYpVTd4sCbx0Ok1kb
lIRoYSym9LZF5JaAA572uNiZ2T2x3MUg4YHO7XbFSgEKssF3+ndVINQ4Ysptm7sVo6iFizIG/xxC
5KrTBzLAMoeR98a0BrnNipaYjSkfKuOPIgtBJ6oMC0tu5tpwPmanjXMagRcBggmWZNRFZ4QjIw2k
9OdL5IAKODtwwJXh5onlNd2CXmL+Har+gJ7IrvY2UsQnL8FzFvkVRPErV1vla05WgHMbt4qqlSEE
OlNG+r18ZRw3/Qa8uxTJ2psJB1wUtzNWICVYAxJhG/LAXG4Bv+mqo2q92T+1NjNl1lkQbU5sdZzk
L0FfqCChF0p1aNoU3beP3zc9kaWz0sJ4shf1tZdO4/SXe97JbmFE8H3l+PcuTJ1GPjuXQv0JCUQS
PwOduqwSVxDpBJ+tPNGHHAN5ejAb5C+uukQ7J+klqC0pX6d3f03X7JgkSJZ33bDgMaMLR8FO/y4Y
pqQ2/YqiVgRUo0pdhbmm2A1rpEn2k0cjz1KhIlQ9v081flUuAohSxQbomWoICCQsB609HUrVrg8U
Pw5HpwYSdQvr0fsd4HWsN7Pj6uFltgXxbwzDO5RDvuWfqwJm0qPJqHk/WgwU6uQmDITQTtUGJ3q6
zbs18azpPU093Vw1BiVtyEi1FYyJuj64d5tlEHsmlIIrgqDK5p9jsws8oFvzQJ6mdcrs0wXr+Yzc
fS7Pc2qYlTGDCdA8JWg65aOL8vRzwh7m3vbkF48HO6bOAKng8M6sBT/XYSbD/QKP6BfThXj9UrK0
+x61yQ+b964JLzf6LTtxarNRsSBEj2rFbfrSVnr9orxY58cuIMo5bGcHb6kCd4aDyGqlrnZIz+v2
NqFTzq/JbfDzu7Zh6xMF8AzZVWP9qBnooCx38W/iCgTF77jAVpl8a7BMCLHaLiA0APPacNMgeRn7
R3gMG+UHe3+0i54R8FJWNFUVN0wQWw+Zsv2+f6HFMISQJnZSsXqytpFIik7Go3pv8assMC0mLOz8
N9oN3kcdrMPfPKBzPuGLmrwT0zk7e+e2s60HRuUmfpJJ3g0nqhkyBs3iu1jIXZvbpPIGWT8siLLT
/WXZY5+EhwVuT8Zu/0IbzR6bJZMgjSSWuM/jyqNGpdoZCJwFfGH1qI3kgaG0odB2iDXSV22C/2av
vGyofuATgLlYUj/76ODnnHurtRiLKNtxiPWI59fyoqnjcw7jcoZ9DSldJkb9xCSvD2HPRJocosLi
/vSD2blTGA5jYtl5VqPL5aUu41b1HjiQhph0g41i89dAqUEfBIuzHuz+tM1iusCrOvxVIkDnya5m
LVoYAxoyaV/r7Sr2cTYx51pASHazFh28QEMyz4DKIwmLEWVKtaZBHzGUI+OUjYiHTBP9NRBnnpf3
peVaxB3ZJ68iBf/CSN5YtxZ+B0xLAy9TiAqPgh6lmpwvQbzZGyLr8R/xAkiQLHT3rJHbzON/AiyD
KbqVQS+nBvyLBxs3soeEOGZxjO0v8uIJVySab/TI1CH6vVBF3kQdGvsPxPxs9DK1GNJmsRx+IqRx
iA0iUeWsPIIH9jPT8Ldxuyx2Bqda73oe0Fvwhgwyy6LR0zuE0fJr25zhQlczsRWm/uQ+Qg0yT8aJ
x0+SK+t/ziCL73j14yvHMRM8xxY1/m7hDsfxhp7oy3FT5Fb92vXtntCpwNoHVZl/BFMNDc9G9PyZ
YVl7thDEp2ia0ZxEBvfiXZUSm7UL+gbRFTy3/mcoKFJYrjvFI65a9y0QrvOvyLL/yWyaJj/cdNUj
yZ5UJ4Bg2gUBgUiOWdkltR3xmHEmLuhNi4jVcXWtkWMCQSLsuNshWwSvbCCX1hx4HVbGVXZkGOGU
ZHuRx5xpZKOwLaq0wi/kyJyzdstXvBNdimJtpwdBU0DDZ5WY+2Tzr5ftoEIyNftfyqsm2zum9jPq
lhqAZ147/vWI0lBgqpKsv3XT8lk7Im4yOgs/KK+UW454jKAuTkRGoVbVAmEKIsU8no8cBNWvmTv5
bRnO2gsbvLKuplZ1Pz57vQDhXlWT/xowgN8nFhCs/bTJ7m50bf3MfZOoE3l8JDmsiGXhYtR8T7uJ
M5UGzsr8/tyPF/eVmZPyue8Goikd7mpyfRs2tXubPcs/OUzWi0EGfNq61rkHr3wB7UBoGliUFSkq
E6710AS5Ux2zOMGPtqalvu7LLXitAWJM4QTSAUlj0+AVyRyoDUg/cPoGrAEfLJQy3dlU2nma5zF9
7GKbexDV4Ao1YU2WO/YcNYwO9OPuLoVTdo2/b/sWM0V5mLokXu/UQiPOWtXGXCvnZXkzYgWZST/K
spNFdY8k261lyCq1OnsonOZw6r3xkV1a95Ina3Ob14Rk7RDKMC3zBn94LAFAMptJ/OWfXeQIRlh/
qaNbjGVzGAUp5QfLIoc+RGxOjKXulu0PTqruWfdzgnJEXGzC42zX1YGaiVxz3vtmDoVFKbWvvWwz
ock0pCsUdGLHYK94yAuRfuOA8hkMmcbLIuyM+VNAb+uHvHLV1+Ra/k+Qj3Me8SSQlNXSlT0FgH/4
M2zMO3uWBt11cPEmhFtSWYzXtrZ47YMVcUplGe8mae3aOQRUTd3OH3IOz6RnekR4EGfqLoBT9tEv
i48PWfH7UzHEPBpcZqiCOBvAtE9tZj+QiMg5BZvL/krYWfNQNSyHhnUsP7zJKT9guNSf4+iiprTF
Km9YMOQvca3AQo9161XnucqrY7kA/osWltmfaG9ojGKiWtyd2VA+UTfklLy+0wDhdJCYpyeAD2zE
B5yu81nWdNA6RuUN6Wllr9XzMkJqaltKAeJtUFbZzOtP8zxT+XNd+z8kuvcmnBOv/6hoOJ9dZRG9
jOtD4wHq2AtgEVr2FvarP2WazvdG49ejtHY8Cra5kttFfcXoC7pc+WoJ5F07XKQCIWSSBCZi4DPk
e4HyB/XmwPB3N0zBhcTOdoWBTuPbb5r3ly26qgso5IZ+d5f0yTSGzIfmlmU46/89agnQz6QbF+8e
8V9itxWGcPOiHzSEuTklJKIbYjqvBIKYPFQclXfa35Jr1DDtEoHCz5PPfEjdfxn6JrVDuDUwTS9H
nBdV2nzRcpTXIjOXHABjAyqm40g0GStr/Q4C2F7vmdD2gECQad2my+JUZztfgJrA76i4AJ0OyGe+
rW1zqvv8orYERwECqutFsregMM/XUCtZHsoeWSfzCtu7m7vK+p1QYB+9y58OujUx+OXINf1Ra2Uj
ecejh/Fi9i4616IHTxjkbfdcLJX/HfSD4RblDMSyChZkvwpHAlhi/nkjJwlxk74Mao+Gn1ayWGed
EdlkuhKU7TjVQgoCLLkdSAQjIEg7PrHDKGHpqTa02eHEOg3QkqF0pytLq2YHUWEc2IPSBu9tGiHy
3pzBIZaoFMlVzUHEqJjgmH/WzKUXWqBeWG8oeEC4X+pVom3KyZlzCrChO0F3aIVQdNvXEcQg9DEW
5jesgm36XjHT2Qnb1O8lIbk5qP0mfkOfj8czTgz7q5FVJT8P5nKbfMJLduaiL2brms7NaavPvqzq
9JoSQt7zBHSIwds8/caP3LzCqWTq3MYyqa4ScBvM4y3BaCBjdTQc+lk3zzFxORTPReLdSsxNsHgW
ZT6TZOSeZrUh+yi1ncTfz4o8+51wqhY5D4PqyLDZ0rStGCPR5w/9vaucGaO+Z3XfvOuEYygVN/8W
zD7kyqKsQJ8qp/xLB9ip3Yk+8lCLFCgUhrzxMSB7iHlj3tRndOvtzBDKJ37sUnIy5fAX572EOM8a
hO0wSLMk8NEpDwXawAmbMIkFrFm5hLoUZa3rLjyc/Ir13QJy+yeBVETczdZlXZiORfI2IB1deF/r
8U431WKxsOAd3TnFhFOldPuRjIMg/uW5ZngDa7hmkJ6LZw7E6jnZ6r6OvHFY/9jYLB5ZLoxeyCi9
A/YNEeuOjeJFpkBg3bvvr+ZMTK0U4TYE4kKkisFn2MlcJKBJlu3DRtZ8Wy04PSMxgdLgOxMM3Hxv
btHkkzRtwi5IoTzyDdDgr4sNvUuwP6VWKSyvicrAcm9tHkHSWrJKXxP9jS2J39BpIrd32Q+Si0UN
NpIuKULL9A7ZsRQl2H7sLTD7vrBUv0eQzVfO6eO/lTJjWpsi5GHK0bXuabAuH62t7O5dOZqOrVrm
fCC0tmweaaawRVHT6qgGsJ9fxjpYYDsqWTxCpaQTmzAInHocNkS2ZPP8SqJh/UyvPX8vaV5gIRoI
yrGYLrRhzbSy2qXkiYsw2Sr7CK2LmK/BSdyWAqku3pCn928D7L2cO/HiWsgsZiyUV2kKkSGnj3Dn
zP/HWaL9CJ9Jjku4HM1XChfrfWtZsu6Uy/x2T1Zcpk6dxkR2TChV7wc90W2hBM/ReZkye3MlTgVg
nKTSX6WDVT+hIUzR5aRgrmHs18tn2lJihWndosyG1mifObDo4QcEJ2VkoQowJ2wDyR3jHTZYLsMO
uIwZt024FpWXh/gKVYALP0s4+llog0lPGvNdlWx3Drighr1NeAAbwQ5hDcPNvrcilvVz+sRkOaHK
ahsrWnA9irtxocmNgrpEU7ZqlrHnkXjRF7y7wwlkoGAVuCFthG7FIpU9tZNP+3zaYuALPBJuBIvH
/ZysEXJkT/zkeE41dvbD5XHx+Hp5i/asrKFu0HPCq0Qj2JPKZfmqO1hYnOmZyAJfoQkSOb40HVVV
qSV0CC2JN0CQROgrW9RBAEEMGnPUtunIXcMcl0ZYkrsnn7Sy5NDZavkzZMuF+dI7mINZr0qECqg6
CO4ap+aLyaoEXOBgOdlZSItfc5A2cGJsAvR2XY3QMpJFAY1HiAwNSA9TG1Bd1thfYwtmOsSP79xv
EIdQw3iG9KgZfRYprKPkxNbBBSw7pIXZzvaSZ8OhrlT5rtc19XYtnC10FpQJ5Wkc2oAIaVx78ZG0
LroPZoXASns6mn/5lON3dEaUW+fK8gd4hVQwTBqlkfEpYTqCuX0h/BriUHm7rbO08Lclc/2ifAJQ
IiwScXCXcyj/mVKTsiVqOm1HXR0bOlbCfL+ZBUAbmZahZY7E3s59hA7T9hHeyvwhK3rXhPT0LYnd
JEzxXmAbIXBbU9tErmelH5usUHgnmZs8lHPtjnvyneRx9gWpSotXTLeUeUt2dOgks53k9hG8/RM8
nYGZxQ+Ip/zLJq/0kjRk1f0LpHb9WImJLaLZ8J8cvQkVKBrlnp6O7UEGwRsGFWMdp8u/sJjWvxjJ
7SYsRYw/gwA9e9tbUqUW7i2cHDh8MosxCu0JrD1qupTIyzniluwpYGB7fcyFBtWHKEN9SbXpHh+M
ayO6TNJLNLWa5lM8eRLRIyF29UFT6P4SLCbyyKUggGRa6O4l8cfqfagVZzfIT+uH1XnXUdmxdkCA
taTqPNZ589kDvtaIEWN0QFPaMIMjPp7OjfyOl1Y3l22YGIPuiuyoBtAl2Z9qZ5zMmaLFSwgITxhc
MQusLvKIjVv4NBa2OJZlg8NXK5BVVHHDYn3lDJpzMmhj32WNr8A5MxXsfwlLmu2Igad5KFB0/sIk
Hred67m5jZRt9l+sztF/TOfEXyqfc7PtBMf6v3FeeViCfhk/0zies0gzXdsbPbqom73U/XCtenss
7ByxnO0OBSnCtZ2c680hhN4oxfMOtGVmilfNaXlYECzeOXmr4SWwVDUtYHeym6e/1FWMRnnx2rx8
RP2SKjSnupkdpgwcwZGdrhMHhXC8OXgO8JbVhzGdlb9z7NUUrHd64cfMwGIxzBNGVoAzjxIZQR81
rTu7n9D+a36Ogp0xc+shE+45gcY/sYxp1g4REdNi9ub83QyyQtuq2O9mPIOXsIzRzY4joYALn2gV
vA2dnQSF5GZD23q+wDhcYt07ICFjEbjLg0MiKt4Ij1Oqe4gd32EdAytAkbKWq3JK3hyF/1KH09As
ODq73APvDwkLWOVzTuozKHzT+tM1AXWBPBA9nXtHRWxh/YNH1SHl3nXawUBabBu1B9QACpFwOfir
lPaJPYGWT0tb4cpllrmMt6me/KE+6YBkJXWN/56VAvsVnfGFLG4LV2c/FJdh5h7g4AIsJSWdbicY
24tLY0DzjkdvoQYLrO2hhMZfHZFws5gD1MlBWMmRS51biJVDTkqgFS523ZAtgWqJRFWMUxfilwHH
nhMvvoHFIfo3TFMs6CAUHI4Y3Dzpe06w4rTLe3SmVA9ZbeOJVZ5L600RF0kySe88pPKEcfZIP1iO
dLQwLNr/9HVW/lNS9m/obvshzEEHUDRVxLGEYxZ776ysyemZGse2OapJNY+yBkNMJBJduuE8q/7f
RQIM6d/I/AI36T189UjTCTNH8ENaTVZLOq1l/acVxmmSrquFHQ8yfaobLArFHl+VOKEOdDymC21/
22KiXHfb2gfffmnWAzx3hu4EZ4yKdeLIgMyXLgI3M43Z54Lk/k9CHF62X2q3ZqREH0auGJsu78Tf
wWZdW1JsJwxQlO9ggCm82qXjzU42b5L8p6VvZYXJhaGg5yPq2UYchIuiIg1pW+J+D9eIBPjGIzsk
m+vgg4E5chSsrZW6UizoUUcOBVrGYKysJ6EkoxdOhu5f6tQEj1ab503XOu+dZ+o6NFhJQPG72wT5
oHsj0bDsPA98khTCzc8knOAPaWv2JCFmRtREmaMJaXel5XdX4+URiXJsMNZRmGXLIBZ1yGTgq0Ck
0B6xX0A0N/2qaFZZj6KScEjImx2MXcg4SQzpCuLSDcfSaZkqVh+uwzynbTF0czyQckZ/i2AbukBN
PMiU9lqdhr4er/J4SFSUzY6ZQ+3FzBnAqfBvQ8/hkKqb+Btl0PAeIPCkEMU08evZnfsXDNjMY6JW
nuzWGUHCL9Bpd9kIojTCqibfA8FQ91Crsn9EAMboiM9WnCY084+AlJZvr3bbW0etWEYyVjPxnkAa
GexRzLncisRWIYHscfxG0sFIHHoolW1SGFRfhmRnMDBDWhaInSclDAI9xyvrzzz/W5c1y+x6qK07
0E0lhDdf9Fd1UUNR9pXujlVGTOM5UGa7FmNffPjpQMBMMIELjOAXICZErYweyR6V9HcxOuB3FBw2
vj2QW99pVqwo+vyN1hktybDz1iTLdsx86W+SmBXMjq+D231g3PmqUsd8OtvYPMQePxSjw5oZQ21B
pycozAWKuxrxlVde/Uvrlj0V9mV4mlXuOoNS1zxvkmQ57HQLAxnaOEwBFKgI/P3E5F+iAc1qF9mM
B8ECzICPacveg9X2VZSiCgwOLSvndselD00DdLKH6c5mSwPG3KSAH4jRwsmLHY58Nt/80OCt5CB3
y3jN70i7ndtxdumsGLTtJo4ikJUQgfSFkeB/eoG82Iy3CroM/VWNvK2R0z1t1NJE+AO86cTQse/C
SdneA1ie5Qs/Ys9NnBc/QQU1j6ZuWz5KvMJPrDXHD+Dc/fMCibzdMVMBl2O7ik8M6pEv4n/hZEPz
TjW/76CQtqdO+CmgjD6ADXiYWvY7Vxk6fUKoFL4AZ/+f//rf/+///iz/J/ltHppyTZr6v+qpemiy
ehz++z/ef/6LhcHln57//vd/fNcTQnoyQB/pM8sMhOK///l6yuqEf9n+X+n/5+w8duNG2jV8RQRI
VhXDtrOCJXXLQfaGcGTOmVd/HvrfuNlCN+YMZoSBBuMiixW+8AYvgC1ZJ3KLneiPKijzu5buAeGS
P+z+80ioAuq6riQ8BstwzkfqFTeMwnlpqzmhbNeYW0zosug9zmktjZPV/2M0CX9NIdgkTN08H431
AIPQsYGz6QSOW4hU6LuPptveC9oJf64PJi8m0VB0DxzbcgHc2bp9PliM5j0tcjy9QJRVkI/w7OSg
0sTb9WEuv5XCX9XUJaACaTuGfj5MAXAKhSdXIikGVewDqhtW8KUHXW8dRul43uv14Yz5sf9ZG9J1
bRvvLqFgYikTgZ3z8UaqhS3medYxQ8IcMgHiWXX8ZPotBb7VoOqy39N2BaydGl1XYt5gIvK5cVsv
+aHRfTK39qCCmP6ZL7uOFstUT4j8ZD7CH50sOJ2tKCqRSYC+w3W9v/H089OdP70jXYs9CHvBxi1h
sbJHXEvBiU3WEaXHFC8CgbrPiMVjSm0u+DDlVvoN2cHZ6TLizuACS1AQKfq3QppRfX/9YS5nkqXm
8sVIXi0FPOt8JttRVxkF/+CU+XaNHZX0LaK2wfjWV4GNwBTcIZ02zsP1Uec3PJ8BVzmSv5RlYF0p
F3sgi5DWbPuuO2KT7v3CgSn9yHlK42MmgFMB6rBbf7w+pHE564zpmKY0BEQofpy/aZbOXrKtrh9H
vo17B3x3RPQT22164pmHIVG/BXNr7bmdU2qx7mAlxVeN1GjajG7vV8i1NQhz3TgN3MuZsAwcl4Ur
LNATy5koJrDEQ1cPx9kCt7ETZLtYHHe9GUm1pgWbIUgoG7VCljcTh2DkNl7fmBhx/gicszpOrqB3
wapIVxnzI/5z0MZ2g0zM6BnHjHyCnLboQmtPIjxpbwKXv5epyfqM6n2HjHwdjHWAh5Dep/f0L109
vhdBDFWwRv00Rf2F40hurj+gWqxRHpCDAi0F7jjXNRx98YBVXnl2DE/66PelMUX3Vmsh9ETlIiD1
7WEtaY+yGrvhbgoc2Lec2pNtrKPKcq2j7vQu0s0VGTIqg6hyQNPIcGJ8JaD06wfI4IivU9fq/1To
NeN7Wmr06tf12KcIAUaoAJGVtxFKqSNWU96wNmTVvOI1GjQltIeClBDHJc1pNqavGQeMPVS/Gwxi
k2d8iYt4h/YxznLA9brx6CBo1KMN1QTNFip50G+jBLTJfe6FoCxATfYfVYf6+BYTTzri6yAdo+ap
5eSVxyL+28JNtKi3XvDMRaMyI2Gc1ugMYW9mgk3ba1OsayeeKnkzqAjNJXafHEclfdgdeqie6X1b
Dk+Thq7aC9A1iLk3lvNyl83fypC6K3VbdxXfbL4p/llM+M/oGdKZxrFHsvIRLWT6FLMNB36sSE2s
M4nrxiZGcbynkNB6KGL2Jc2iwN6pEI2Fj9eXznx6/XPO8DQmq4ZSmXC523mw86dp8l76LXS6UzN5
z309BAcXEvm6T2o5sOnjP47MUPDsvPzGafPuwEqZBuRS17XkYhq0XhbIFRXVCZWt4KBHONfbWU2F
rTDTlwhFmTcqQvyyAiZ8uP7Ofy/bxUtzuNrsZkPZ86Y+f2nAXqyFYQxOBRAtd0NYjBHuUEDIA8kM
YAN0ZiI+hp0B0AB/slMPjPtL4kbpjYPlcg6ENPkCpqGU0rmxz58DhRzgsLnWnlqblS49w1wZSTo+
puiT7lH3D79HuhWsEVLWPt+YAmdxwfDh589tG9RhHAXnejH/epgMNZDS5ERWaOMy1AnoPrsBGTSD
qhEqhEikOAk3LrhUbIYCV2bT6zCotlo1IySdYAPsMAISpnWmdYA513tHk0Nn+DNUmARFv8cUhekP
Y+eV5r6P0j7YN74JjGZAnA3fzqINaLAHsFtXVoHrHDI6lWEeK2BVD/RHcSVMavYCPYxQ/4ADiEly
C198FsSagG7AFsTyjLJpV0FjCmDbwBDJ0bf0K8QSYJXHbf2R8Ch/gew4ffM4h7yjysvS2g+DQW20
g+jg7kqpR/W+hpRJ67ixSJUDMIn2zwk6aUo/guLcPbOHuAKKHz3/rwgi64WmY/qYRX2r7Udkd8DP
ITwCbHViwpr7CiEwXJ9QyWs3diccDJNr06LKhMlG+RpolGZfsINv0gcEyrCVodrhxP4qV52HoSFc
gTB8rId0iHd2NTgnNBhQJbUDr/oC0WiIIAyiRvtVWan6hgIaogA0f2r8vO3M2rchzXWQpAieoZaB
dsuuMfX+4KRAhD73cqwOoG8j0JoWeSysQQKtFVSmMdhakRFDC8WTr65MqJW1jH5V9FGw50I+2M32
/ljK8pvT+7b1UpkQbF7sqAbWLPJA4To8ojm+rYlLEFMFsoP2Qdln+gfaYHZU7qZ+AvRZYUnjrGHg
sLEGqn3N18oy+vzRBgDwYGBhbv3ux9RBRyvtP5v5ONBhVlRBNj7GXphfpEW/hVNqAryBF3aIB9tE
xRgQcVCvaZiN2lpPJuc+gKc87lXv5N8Q7gfp0sPK+mLpKkHlUrOQwLTQgMBzZ/LNatxbvalHb8im
Ru4e+dJihJJbggOucgc3hshRAdI3Y9/TPgEV6iZ3oxgS/Y4Sc/ejTFKf+hSK3rAYJVJOn+remsRj
C3/e3gUm4FqUtJrOTvFKjszZOVJ2D4ad2vK1GQ3kbmfpcSPcyNS1xmcWQpJ+r2EKe0/eYOb9nQYg
Eq1zSNDF3qZZA2/S6OP0IYvDRn1U0ve7x6nUVb3qhsD8OSHwwebqqUI89GYKI3iNtEQJYTCAwD97
MBb71AbuTBF50iZ/Z4VBfQdEFagDtS/DIa5Jbf3ToBVOgMSzVcw2Kp7Kd5FTm0P6hHZqX2hbRaFa
AMiM6yMMzih5MXEXwfY7TjXv+fpRdRnbMCekAC63hCuEMSdw/9yXyKNMyCDn2hEe8RDtMB0IxkdK
f5HcSGmOG8MCaLPK4Qndivsuj0jwN/RLSOlRmIC8vRjZAF2Xj0V06trSfylC5H1XoDioCQ4hGj3E
OfqNC8GcQ+zzm0kJybVEUxWAlm0u0jYsPjhHqFkc45ACMVUZZGfXgeXQhMTeLjaA2WD2NOFaJnZN
ifEsX9YLXHwwEVMuHgunnHdq4+flPc0bEc3C1mxXVE0mJH5ToAxUjTAhROx+FO4vDKeRmgYdPoQ5
Fg0gn+n2hRWn/I0I9fKmU4r3IZUBDEYdffFeqaPjEwk48Mj+5FFpKQ4t4FcK7YJ2f2jJfQDEpHsS
tEDzYFNDEgj++62vGFiiK8jXBOS0CHWsOkWSdgjDE9VGYi7EA+Ln2sXLSaYl4AQYYAeFJv4BuVn7
OLhavdWA1u+vr+ZFHYBrl3OGYg1qwS6XvrO4doeoGhLXwO0sUSnCCGhq0ta9p807ep+og1n2jRV1
uYYtslZBkEXdwTKXmQGu1fCScZw/2boeHHPQC78bD80XC2zpM7wcQ/z3+NbSbVIQ9g03I0TE813T
FQ1e5yLLTzW2TdlBgzs3QJ1AVa8q89xG2DlwnKex7D9DSIz2HVBeuKIknGC9scC9Pt2X687SHcty
DMmym1fe+cNAGZrcwjCKU1/lybcaLeRHNGMVwn9T8QAWYxog03LE9YPW3oisL88tALQWgS2VCgE/
fBFkJjYhRzKU+Um0dfTUtULfDL1qvw+2gyRhokiX4ZSdrr/vO4MaFoAD6gZYBhjucnkBZstqK2xO
Hk3vTd3mzjYqAv1x1PPgEyIf8T2NKnnjTS8mmQiF7BwpHs4sx5aLzR3bI5aBhe6d4sRqd3gxhB+d
yMl/oiKHkWxO8GM8QCbznrPGpaB9/Y3fGdyUps3SlkyzWtbv0ALOYZR10Ss4/WTaALoqD2g6qL1R
4Nhmu2Fer2yKQ/pGz/DZuz74/A3PjmtzruZxrBDF2MANFkcKXUVYyEORvEoV9MDydb4s0dmjPiRo
zyFrDFQtFs8CxMm9FkbG6/XhjYvrwqQYq8gfWOUmW3yxvCkRI4bDNXT6K4S81qIEsknudOr34GJg
R8VKgtLQ7XoflVb2EZVU6AkO+/fT6GUpViKpupFYXCxAk2OeJUQdwmIZmstVH0PU1xIc0KI4TE4i
tbUDugs4h5mlVIco7rzHbsKF5vpEXJxy9HoRUEEyAn0LFsNi1MkVyMT5Up5KT/OchxFS7qNXpvnW
zEs3xshEa39eH/HiHDdNx5qnF+g5p7k7L8t/ohKIZMDmoSOfQKKlH+sSW0obLPIeUVhxY5FdTilR
D2GBwfltU6mW50P5wAk6+LD+Kyyl6kvem1/BDlvowQoA3a3XxjM3Mvqv6TmRs+S2NHXlcFW5ixmt
8NXBKhQqbFgL/4E80VnruB8RWnrqCSVK+6HMCDVXxAzdjdLn5dQyMvhxm9CLBochzt93Mod8iJM2
eM2pyuBw4qPVa3SV/4ziSmXeuK6E/s5wMNHmEqtkF1EOOB8uZzGTt4X2ifigrI6QK/qSQ2uCnbxF
/VzWv4H7et3HSTg6yCXfSCk4EvbTuc7bodNRO3BB9NdNY2Q7yyy0X4hGYJFWh2H60uPu6O1Ei4s1
BKQoTCm9lUNwXzpxLfBh0G189+oWiWMMgWY57AYUYDizEdLqru9R2HkhAzDanyAr3OQpVk6pk9mh
kjQ8Q7LDZ67RRIF2X1/jIi3I5D8XaZh+wvkxwCY0DJHRmeDZ4paCQvlPgwMh3uRWVPnQj2rRoSeS
xU911TrehmBex6gryKrfTi1HJAvaumg+gHrUvkZKdu2TEQ/156DKtTcna+ufCTKE0dYf6unFUqmH
X2AHevFRF606ySGdfvbU316DtMJmI+4oKoMfHOjSh6aJZiGNruBDL8zQW/U6wvP3TRrlp9Yz2uYu
y+pJbXJ6EusChQbnHpA+RkL04wEqSITdU8DWw+Qf6L4BcHRglH5GEhkMVuvXxR8ggDCTIc9U9T5x
9D54BelSaL/Bl5X5y9jG0Ya4Lx92yp3d2j0KLI+oDMH3paTb/OEfaR6JAvufrgUEaSsbtP1BoOnd
J62HPfglR/0TRz7uhXvMMQWkzt5ro80YGO1XQbaQbyNIsfWK0l0NxJJirFgVwKGIbPm9tTHhHyBx
bsZ5buFI6NPXxIPKdF8cMrRh5+j5WD1K6iXhJ1VHuGF4ZJgD3CBfJIdhIKRaBZhu2Wslc3Wo8gzB
U2qNOQosEEjkXoVp2n4oR+o1yEGh//nZVmXs3eOmCQ8SO1IvRGWXHM8tvqXmjOBVMGc+t/boxRtw
ae2+w5ZOvKKCVEva9kkV7bAZBxJPGDnCwzBdkmLN9KYBiEbuvFmUt6yfIB+BADSouH8q6ZtDbcZ6
MnpQhpXls7oEZIDUadP8Lgu88Dve3BrcSz/UKB90Mzh40xV99NPnmsKHqS2/pUmWVlh3FtmudwP0
jaPQdz401YT7bOnhMP1G4TsvNhTtRnu2FkLEwmb9o9I4umP4pQMS9ovDv6mPLbTlJzBqeCcUQUq7
oOVwa2GNNvTD0HU33lD+bPQXlEQs2vZ2aFknx6Pc/5igFf3YV52rH4ipOEWoQ8QAIUBLBeUIIAcq
7zNEsGHYuTOW7VPeDX+1kGwZ9CsedQSEZqU0j6C9aJnYDV0PeNJD17o7wIHQYGF0MZBJ2655ohoJ
XPUhCqrmrcJs4OeEguavxGBxg0GJ0OasO7f+BgF1CB+xKovyu2HMYK1MI6o3MowGtCRq5KXv9MHT
OvK8LHxTLQYxv7zKaSRliBZRIrONzJ+lbAbvEBeti71eSoC86fGNCEFw0RGcxe4ScHLYP8pj4CJr
uo5F1SPwXoOQue+a0p9eo1ZBHYRO3ZCMK0uL9yW4fTgbTaE+D6xHBaqF2+IQj9pAYxGHNRAhQRfv
oiIMi7Ve+AOIfQJoJOYGsHwbvXM8eQebMUIYyIZkyAwiZ4YwUWp6VA2T0Ng0XiWfwOvZwIAjqDLh
jkTYojgpk+JNukbYr1rl9TnQKBvjvK8Tfz5GUbBHdxkBhPrUCK9tP3QeJbx1ajhZtR9SCxKg9E3r
MwxA+E2erKoPLbOKSUs5Gy0/iAJOxc7sKIyspGZE6W5QqLggz00DIZYZqHGnIsM8uRaqAwjN4o1j
rQfAzMUGeo6GyFA+ulv+ALPcW3mT/47HsP8N7j37JAyjbg+wwxsJQgT82sEv9ale6eCfKMPbqv5e
dMJUT7oI8es0sSrDNU4UIrgfGx3aIOVJRAw35VDk5h4TgVn8qhiqPzm0LJzCk1z7rVXS7x7a1lXl
tsRZMfjPYYqkdTi3N2jWkWotwhQpeond3ChOdHZ99BBUVGx06cAyVWN9wkMWVSI/b/sbF/hl6Mew
Nvk0OQiy9stAZaoQSkKzUpxmGiiwOjRbOSQQZUum9Mmy8tfrcd9lMMYOlyg+CYfs/aKQAc96zIRZ
i5MGkvMbHOTZoBPYCAZEFA5bldWHstST/5rG0o+1FOUvm5IWefUiw8oLlCMjUJmvqOyjmuu7JaJ9
edo947gJUVIbERhu6JSslFs7+Y0Pe5nkOIZhCkIxyByOKxZJTpjqGcWKzjm1fQFWzpLU5gfTDYHs
KEj4bSzDA4IurVgXxuR9QYgbBsD1WX/nEQQVAIpx1I9cy1ymtdSkBxw5stdmiHGa7GMUbXs8hUA0
46VJuxPpTR+hlDc4pziYJLHqnq4/weUyQ7VXx9GYJM/RCaTOo0RSXB1ZLbt+JXAVs3xHPxtNGfIe
hnV2qs0q+3R9wL9N5fPckhEtZ86nAMHQo1uMWBQNKnYdnEJkRlCG7DPnLihB6WziiY50slJFbf1B
syp8pl6tafe+4HJDubqijwuqETJ3HMWY2YQczFtVyvT3zDGnldN7EJuUi0TPPgqr/tEekcm+sWgu
94nj0DInC0TSjH8R50/vW3aNpXJQvc4qIgXhX+tuh8RwkDHSOw0cfdBtOC7Qob4+bZcrhfzPdG1K
xjT2dLEY1610jYlrilcB+4NIGVJxum9ajIFXE4YeBDANVjxAK8f+rY/bsp8Zh/5w4ykuVwuZqKnm
nJQUkXrM+duX9FKSPjfy1wmTux8l42K+HEBlA06urc1h0u+uv/bFgK4OTsrmiJBcYMayEFHqNQQE
XKJeDVhxH8peHzd9KNU93aTyXkROdyPhvmyhUt9zlVCUdP/WNOfv8E/+a+cWRLxY4ZGZY4tC1+qv
vS8ad9gQapqPeSx8408Q1e2P0mqRpQU+nD/DT5bqRrp4WQSZH4X3JhHnFkAQafEoqoBrGnXeq8za
fifwP3oCql+sQ86tmoZqFu4QMdI2va97XxMThdTQqMQ3YOrGqUCv0b3x8d95IGVRGGLf8i0cgLzn
D4S5PbJ93IYfUftVWAyVwdc2cQNkndWYBWtM0sJNCYaJwrs5jfe+D8V4E+MZ/EWZhf6j6dCeur48
LnaFq2xlGBb1MZ2C0bIsCHrWLSsjQICihAS3QpvA+Q7wuP8mg0k9crW8jQoVpbzV9bs4xIX5xpQs
l6dBZGASnzj/G14sTk8XvXKVtKButTIsgvvYC6vkxS4wsj7Ax0YE3y5UYN04spdHEIOyK5B0F8qi
PLkMSDI/C9MocZyXGJ39X01D1ryv+a25N3Uihq01IDazw6GxrF6vT/eyJsltSaWdurtpmhTSlxAP
EKaA1SATHwGwuD8wlcK4NJ8MuY1Mt3e3aoq0r1CPNazGLeCtN86CC4SJYSoOXGR8OX1MNulib4LV
gzWmlH/Ms3L4PpiatcX+Ni3WAjX7rwksmD3GIdoRh9gIembconfcTSuHAPxW7erinOBZqIHTfEDq
FFzZElOmlZ6sQTkkR+RSx3sHrSxo6mZ0QJ9qekCmBxBw67o+Br0EcnvPmeLPXTV54nD9i7zzHBxI
5KBgSpkWSuznexJCg2h7isVH7EWzu2oc0ydZDTZ5IOCkn1XsGN9tOdSvoPq13xQo/S3c8xtX+uWy
sKhr6WxEqSjOLRtQbozaaZR06th2tFXXVgbzdUOWoH+qdMhom0BiRIN4LD6CK0gu7S288OWGoCZr
SwqXoH10aS8i9DaZGvRi9eHYCJHCBBrS3WTPHo8erOJE9NodU3QrEJgn9t8wxkBz2LAJSwxdcT0t
C6XICoquwB/6WDcTgiyWl+G71ydKu6OyE9045y7OGYZhbgmV6RfPW+D8K4cgFSr8sIwjHmvQwixK
uKsgrb0/IRpyO19IZ319XS0P1vm9JDASsGJIcHPdnw9Yp0PdRwowl5wmF6WNKftgBQDjn4B6dHes
4/gz3XO1pYaLvp0zJYGzvf4E770ypzphsQ2WjHV1/gQyR1i0Qgb5OJmmj2uWV3Xjk9/6xs7LQsO4
S+i0JTda8hcLmbdWiIhS4eedWU3nY4ZgWtI6HvWj8lvA+AqCxYHSSosKv9PZ4pEqEoT91PNQhc29
4Nf1N35nzue7hCOdVEw4cjE6csZZanuFOHb4t6hVKYLqSyFtfRc3bdocuL2ifRZQpRqC1EaaatRu
TPnFkhYzaI5el0vAQZ9tscpoNhT6qJnQwOn/NBuJ36C8g0SlrSrXw3zh+uv+hWqf7SBq1obOwWXy
2rQ4FolAHWQmNSTXPWaRC96hLDtl4Wqey/6Rjl6D52sdQ6FOvQDRNbwkAGTmiJFoPwCwCEHFGkHs
Q4uK+BatqTDetXBQYXx0MgAwtS5Rr0nRgIQuZ29R/UCkuNAhV+WRIqeG3IaYv4lBCrJo01ivJgss
K2yXMAWHC7uYknhYFJ0FcczBs3ZQc4rYuLJ5Drsham7FevO3Xc4FGZjBSiegkWJxhNVdiHHH5FnH
ZBwoOXX5MRJykCuMNOQGl2qSP0zv7YcWL9wtumr9XuLA/h0l9PHN9TFdATWq33qo+XsvHmpGKM/K
fI6Y+ybn2yGQZge/Mp6ORkaxew8NrHIf4e7h7A0lOtOw9UkKqoydUbrbojFTbe9zioWnyCgy7cZy
uTjkkdh30Iiau5Gma6p58f4TmIO3Q48R84ajaWYBnnl54G3CcRi7tW0UauvM1bEo9sTm+ip9b1gX
+g5ZDzHPBUo+KXy7lWZuHBFx1dUd+gIWKPU8oGpdlkWnPdZAsXZ12TQ3GlXvbEbuM9Ac3GgODbL5
fPznfYdKmQFYQv0IAC7+Y1UOXgOVhthfxMYtb7zlX7zA4lMjwMeAVENAkP5tJv0zGpdd5mLLoR89
2CJffVrtqBuRl6GfXibBhob+FD0A3Md3BBkczBn9noaFkUXVnQG6+BGG/di9hJ1uvXVQFuGvaxPU
2MGv9E1lNdG47Qu6Ea8t0Oxg3QRVaG9yxy4P4aSwp83jInM3ssd46TBW3Yx6N8YGiYhAuBDGrn/S
d0550pe5MWbQfqTEdj6zBg4xbdUN4lhErr+dFZHWligxxqqEKA6UmPHZmOjw/tGyQN6K1975rOBh
/zfJcwg5r7d/JlqC1Yvr2jOPhgtAhKqpG3vlunamrrobgUiLV9Q5+j2280L/QLUj++CScuNqRbr6
4AeTMyK41vSz5Kem0g/QEvvnOM4c88aKeOf65ZKZa1P0aGkaLQ5nw1cTrugEANVo65/hr+PUFddD
u07R9c1QqKzC1//6WQz4CA4FOfAWM1bsfGZS9A2MNKnMo2npk//colz/KTC1ZNwMdmc0JFe68RWU
feDfCbuWn6+Pfnn5UoSj1MpPKqDk3Oejj00nwBZy97UzSahGmuQnPPkOtVvgU1qJGTmVQBfbLOrj
tYbT5PXhL6cbwLKkJEbdgXjLWVy9vKXkcJ3E0S/CZtshZwkRNTURGIlDg16DbKbt9REvFyKBK4kL
/DrW40XiAGizRaARRJ4X+pAbYlvSBMSMwV7LsDRfrg92eYoyGLBsMhQmmXLvYnZHhLXrIlPHZgyw
OhrsRvtDLwUSgCX04cOox8HHtGm6u+vDvveOXBr8bcMCoHB3PixTGmkpaw3nFC3+oWkO5UCQLfY9
jgqYRF8f7L13nCEzQBkM5EyXO8akVYMSNIMVaLwgvT1o2tHqPP0Z1KtfzNIK3OQ1djXXh73MAFmz
c03ONWG1UMhehOpmEAKuzD14Igj3wieU0NsgriCKo0JMwLMsrX/VNGGp52vhNpuUvyU5Mr/+fx7D
nlNRIXQBHvJ8rhGxQp1Is+WxE5oBUEjEOwsyBGAcxNQesGSA5h2Nxc8xCJ2nus49qjLhrdv6skRA
R4nDlZOdbUqJdrGPLFVibuJYBh+hbvGmHOmG72kx+e6W8xbUVlcF1gtOQ1ZGUIjfFMxiFFI4UIJk
lsMpx+P1eXlnY4OkMuDpgF+TtFbOpwWBgixBDV0iPB+H93oVBju4Keasqxw/Nohd3zi3L5c8QBqd
qBnA2t/7/Hy8ICLcjVXrvUwlF/OqrtLii54gEZMhbVrdOEMuD80ZGMeLwdAijnfm//7PZeZ6cQBJ
uYiPxoCe9HNTIRe8J3PsNujQBZiXIl9ub7KgLL9a1pS84VUECuQ/7zsSRLpkHN4AIimUnj9EI0al
5WrMj3lbpz94nhbfOvRV1nGeOtPe83zzIUYY7EY8evFhOadZ7TMclFyRzOl8WINLqfN7GmbxgBD3
zoVCSeHxThlNUe+QmMluvObleCweIi5akaTklB3Px8vhuo1TaHr4TOAOdVfkefBGER7zFSBUCHXH
cphuMETfHRJSNKkodKaLBC2DHQduwXGPtWqK9i53VbgvE9tFYU1lQ4/VHxL9N6b1osjM9p2JscCq
qa8Qjy7OkcBKsNnNU/+UoNSG+NGkZ9Xb7IMyfRxqxFs2FVzw+t4s3eSDTSVg3I6uD8sMEk063JVN
ic9dh2i7dmNjXax1+vxQJXUb70w21/KYdYNRFSRf7jG1m/ZTXPXpG0AIFPn0Oqzlc4eN+PeyD9rk
iHditoV0H97Ix975HNR7EY3UqbbBLVvcZp2RluhZj/6pi7T+3vRD8yuOBDnULrxxUUBLfHljzV1E
yrwzjckZVQ4JmdLI+ZrD5ALncabjCNlp0h5ykaR3SeE47OYB3QqU6gu5CcIULUiyCygr18/Oi7NM
KhfwGYtPkfzZ1uKF8RJt4gEUyikoGyzwepSz9jWw8mCvOvTNrg92+a4WxybvSSmf4ro5z/4/Z1kn
mhBVqjI+RZrW3BVcLR8nVYpvZLRvLniqHRBUHJ/pKNJyuz705RU+f1NoezPUlptimWiLHEg5otqM
DbzgMzB2uTfGHN2zXqu+ImCUg/MKw3XjaRVqYln4ZwDRcWOzv7PxZnw7LQXMUedgYv4a/0wAxhUa
TtqdfRT1AH9oVYimeQ0HX1PPDt5v0wpGE9FLSL0Zpj3Acu8gtQzhI6PsI2TgzMB8rGaJ7RvL/m8/
4yw3hdAHSV0BOSddYw+eP5gGDwrP5sg9NpE++i+Rb/fRCg+CaWelqB3voIqN3r4IfB2FGKtGFxGO
eY0QWOX7ByyKMbeA0OdFOJY5iNFhGYLKSFHmxYOvLJJP6Y/wUiIgsbvWdoc/oAu7lwbG13RCtLzA
c9LSy2KblEKcbnz4+dGXr0b33TXm45WoabHBoiieDLvp2GB0Tapt6At7jcWmf9dwylBODn2oeYak
w6FL4yEZzXE/2VX8aKOkfGOzXYSvzDIPgjiBJWd0/+JRWm4d2/IGD8lYodIDRFH/s28Zlb2t9d7v
VqnjIGHp42n9en0S3hmYOw30AajcORVZbDx0Ndvc4wQ6uqpCTkzDHu8tBMbX7eG7DBjmYTgV+IE2
3dh1l6cLARn8d7rK1Fxh8Jwvq79KQRBm/VPTKCOFr2aUa0DWpbFSCObdqCxfBqYz2ct0JXVOcjy4
G+ejOUXVZB3EmFObJP7vwLPreI/ksWiee6Tp1HYEdDFTpS2teUwbXPBeQUkgdSyMGKm7Wi+1G9vq
vUOHY26+zebSnn6xrVBFlWVnBacQBc1PBZf5U5vrdGgMMQsZNmGJPGw83KUpQv2AfLthhQtRs7/+
9S1xuQX+do/oOACqoLN3PjG4ISCCgC/esdfarLhD+xabVSiTJtR58FHTNg3zDtQZWoAADTtbvfmq
BhhYYGneHoZcy7xPHl5vGEnJZPw99AJGruOW9rOJuMTLZAQBviud3pVrbxyy1xG+o1o7eII3T2Cd
kPJrZep/mPwg+W23xB2w9TLxWLlgoHd+LKLw1dFR0V1rVo1nHaT9kcGdGPoF+9mz7g0k07eq9cNq
h9cF2kFeGTnGXuWNtm8TBxKQ8kiXqGvpnruhQZyHPyMjKA8VmAakfFFHjNZ1x7qH/FvXzo4Vi7ql
64yx8dC6PRaKhLfZSzlG3fjYQNnuUX/XgvIeFRldfBcqQZWpBto7bge0KyC2Bg5uPU5YTs/oLYpv
hZshn4MmWfjp+sf7q4+zOL/m4H/evlzRwM3PPx4G5olCud87NjIbf/VWaH1GIakKNoGjWbiwgi9G
nhxqJc5MY4OabVo7afvD5Dr7q3KEAHdcNxWWvV3ZPEnQzGgeOnn7U0QZghQF5bI9fu51ceOw+9ue
XTw4lQi0fzj1yBiXrY4wGzpk2FztGExZ2m38FgPede57I+YeFL2Dh87skvLZb2rd2Wt0ySpo7D0p
TZ1i3rUqwBKTXVW9QHFcG1pdblnk7aFN6ghgOgqOPyZPZ0WIRC++G30Uv9oYj8ktuFgd07kGZNc2
n8z0WRW9BYYzthQD12mEO2CHGQLrvYtRCMZ8iZCrZNJWRdCN5bYR6a3mw2VcOXNQJTwjxEAUwjrn
H9FqbJlbSHSe4gB7j2ccaKavkay68KmCznWgJVL/uL5uLke06TRBpcGsBdTkEkQVDAKPnthNT6Ff
mzqkdpP4IbW7auXX4xH7n/jGWf/egHSoEX4FtuBQnDl/RWwTDNv06uKE3r1z4MaBoDy2Sfir8LBQ
2+u1V9Q3KnqX15oNAQgiJN7Ac6F3ceAnvpa6k9EWJzguNR7Eqf21TsSEUUmaRWuBHF65qqDq3xj2
Mk0hniBF5Af0SEh652+a5tg4q9DOTr2Lb+ETjm4dpjHuUP6Cpg/w3ZTOhJNuD39/NSmts/CiB7Xf
/vcJZ1+RLM3UTIUI2vljdDZ+CBURwwmIClTtWldbzp/gqyU99BeIvW5Er+98YBjUdKwBydGtsRZr
uBn8XgNlUJ1ySPP7NPe+uRjuPQJ+rvfo5wSn6wv4ncuTV6NhwrKRFDSX/ZKMhng/jqI8eXDl8EQa
cfrAVwCzzFVSiXFXcb8HW2IKw3wAWY3erOpyrEyNAYnNG5npe+/uUmTCCgMpn0vFC1p08KO76uR7
Xr/3zal4FLEhJjAJ+TNq+zTGrr/931zo/PS0WdYc+uxiUB/Lt6+jSLqUw7OTFUpEm7xAVz+oRw3u
YSowYkdDc5ZCHGufoXWY9SEgXj9/1oGwZUh9i77Br7F04HDomSbgGxl4N7tgbxHIkTEZbSlksan9
DO8lvZ1w+2o5RhBUdFoBDyWPu12AVisusw58iI0WYY724g62vHFNvLOHWb8U1FwJ1gr8xfkqdmWk
icFqklNZtclHHe+yXZJqKQOK/r4opviO2+Xu+uS+k4fZ8BsBspDyop2yzHp16uRos7jeMUwpO30n
AUGiYZUD0/dXVTMW8i3DnQJf0n7M9Ce7atz73gKUdT9OJRycNep+xX1OMf5WafGdJ0NEi0RsDhot
R1827FMTe87Km+yTBDp9YqFVG5Rlxbeyr8y9pdXRFzPA1CpwW9aA71vFfQl730QwEZVPlH6M8T/v
etpF5iwRCEKe2vcidhzdJrTxBLJPfmjE2aoaUfJLEckYsM7GSaGIgX/dWBKXm22uK+sgl20w2/Yy
VQ9C7PyiLrZPSYfjKLQkMPJMwvgpjFArRr20Gm4EWfNLnG+2/+PsPHbbSNo1fEUNdA5bZgVbtiVR
9mwalkPnVNX56s9TPhuzSZDwDwwGA88MitWVvvAGRqSgzhF3CFiCxdU2IGHg5y0jZuE8f8N0y17n
85y4K9GU/fb65qPWsBwNhgNQSvUyc6Hqy6wodLIGEFIc8H54c/c9xjeiR905zfP0nXoMDr67aI5R
Cm2qNjHR1RnQcmZt8Zt75c7Jg6+AsDSprzjrGJsC1tXgHmLXkR+cys2xzBV0l+kUp72/qdCjjr7j
I4BOloP6p7NO0cAThzEuo3s0rkX6qPst8RYkpBHiTzHYL1FrRfZHhbbOVrXyk+dDGGmHjSPdXqO6
H816IuIHrmPkG9/2tekeTqv5wYwK6XRrcA46nDXcc01yyykwXzUSf54oSgzgWnG6RYnDRq/KKaxw
h0oF2omOLpCH1TCHePN6q/+oQvvsINzU2cG+ittNg/pBuRm4KXL65VGADo2mAxleD6gL6a9dY7X6
KiPkxJZtEPNnX2sCb5s7Qf8e24hBbXynwpOxHfRnY3SMCYeT0u7DuzSt6vDRjTHZI5w3nM+FH0pM
283ceHPKTE6rpjLCT2k1DvammC2J1rTVmr+IRx3rWHIMq4cqctA267O5eUfJU3wXHXW0facb8oHz
rGmr1IwwysiyakpeREXn1Rq6/CvSJM3nxI6aCVnULPyCOLAD2a7OsnXRU6/b4KIuHwAiV+k6aUbv
iwvt7YjHR/+SeVn4o88CI19Rhi/xxTGj6GsdFMEvapRGuAWq3kTPZUW/c11kJAN4TUDaXMNzb/OP
Jc4xw8cUs6B3r/XIpyYjpQ7cWEEMZy6HsbuKO3OK9hOFw3qTBFJvoWeV8h1LEuE/xEac4sOJlUqC
g1ISYDhXopf/wZ/DNvjswZxHJUQv3AffnIZX6p54d0g7wLUUGm2wFujWIrUqYpRep2RqPrtziWMA
SLmoXaWpW9ekaeoCwBhTeitd64L/kEqovne1OWQfmVS8QQjf77bzEMb3ITwzc2UPejc8Tz4WlRt8
XadxK8Ks+VWHoEgJRPVhxqrS6/LXjjaiCckQA9W13UvDe0HXMnwf8D/Rnjsq3Dix6xnOll7dhfE+
LlB5ozQz9QIt2Wqa13Vd4PWCQ4KDXVBN2+27aOmLrCVdxGKbIuekjleEfF6StNgsdPTdEcEZY4OE
LKhhGuHdjGVFqjeQClyzN772JUzBb0bd2OZTBDOoe7b4/F+p5VT9ux1jL4l1diDN6i6O8uFR7w1R
/YfrXdV9BtQ/U2EbBAJHqHJK70cno3T4LePEdj9KkKPzrrCLclrVaPrfV3oSjCt0UWuLJQLj62Qy
eKoxaHAesDnWx4cu75XlhECoco0AM1nTJoRp+xGQoFPc8x/m2xZy6uiuwSRSp8yJ4hSxhijmgLWf
kRwLJ4sR+NHr9i6fG/Tw57adsEEChYPAcYSbAPZSduN9AX0W4XajZdLf4AGEDUQrmuFJ4CFo3CW6
pu3dPnWCPZ4ZuIi2KE/BAO6mpN+VQYuSkdnkE7D9yJfRnTsH0/zS2zXGRsw3rF7TNB3JJnMBosxo
TPeT3baRsbWLtvjVahCv//WpBEgEu4cyo6toJEvd1KIyUiRF9fzZqLsm3OmpOf7SsNvAxh2te3mP
pJN5IxU5r3kpyBQRAw0dciH4MKfhE8I9nbRZxi/SSqpV7sBiTTHD+tDIhssb/ZL644BQor+ZZC7f
6ypU9ms2SuCFTV3uXx9uBU2GTUGYTLRwpkmXYr5TRGY5fsFo0oEkbuCBpLWtvdKd1vsctFp0ozF/
9m4zIKqahkJ10P9daliUie7NeWdNX5w6n1dDEzuHwsqG49RW4S1qxlmgqsbiXQa7YjDmsoZqURar
UeacvuiR6XwOAWRjGs3tgtY4wtz39mwbyT7Mw+wWbuXCJEm6yH8C0jxw0IsImfgh8nsKC1/cvNR+
ZlX00lKaSjYmokvyRtpxFno5iiIIqdonhcd9ZtEH0G10KZzc8r+UJZb2VT0X7zEpdbMKJ8f5YrZi
upFYnWd5FLXYvGpmSiZrqSU4U0HM3caEZg/zZQtgWv+YjFX5s4td46Mh5Hivu9LaG7PT4+GGzD3u
Tr399XpMtszowTKATKJGzZutAAT+6SlKaGbjceYVz+ZkVebKqml2Gl2VvOMpkO6EnpLCz8jujBDI
B1CtAuOIG7Xi5fZSP4FOv0sBG/wlJNHTn+Cmvob/YVQ9d44wo01gtQGoywadqcBL28e4EwKt76r4
dX3mamZ/R74Miwsm7UdQqCrKX1To46FGL1KY9bMPtS18CsuS64qlkm+zFUf7OuqraFOUZIIfLOj3
b9dHX25tNboi/LL07Gv223LSDhZSgBafKU/BrSrKyvuc5WZ/58oecvf1wZZ7G6Ubim8ovajun2cv
uajenCFDkGXeszm0yvnADuIVAMbR39JQM9/tCPPuG0Oe9dW4kjxVv7A4vB4Xx2JjQdIeqlgEzQvm
31AlVoU+ORbKAaWXEpY1RXQAJjkYx0ofidWJ5+dgA3LGeq8ikx6o8CN8akaZeTOWW7qOueWY+uku
5CM9Olbo8sBaOLOhZeuPH8j9e5zplSnIurIQaPypa9H4hka48S3vxtF9vv5Bz7csOuEwWuHW8mVB
MZ6uHrLkuIb5ZfvSoZH0W4EWHwX5wUvWjtNaG6X7gFllerw+6J8L4XTHkjaBW1AwMB7a5Vktusiv
Z7+sXtAIFfW6ECGelZ2XRLQaO8+5i1Hc3CDqVES7YhKOd++j5nSopSasPTyVvl4ZbjfVe9LZ8YCn
dD4ezElrxy/Xf6d9drBAFPu8g0S3sJecxa2dOCBjskaaz/jB1vALqOK0ews7xRtv7vkRYpyAz0oO
ThF0mZ8bbYWoJv39576R6bTDwfqnA/QMz9wek/Ibz8OlSfHWqvmA06SVf7ri0A5xGUNq6FkrNbQe
sqiM7zxUJqbD9Y93aVJ/j7O4lTrfSHN8rs1ncoEGm80AQAIezHIKldc5iLJ/Hw5GiI4GmLp5l206
xA68evRn6zmpzJJHvU4eHCfJf+h4PN+q2p5/QkrysBnVvauGXLywSVq2XpyYZBphNnwbtBpvk556
6+u/Tol+g+9RF0d53GNipyvVNLopUrrJL9HYYJ1ldO1MVEbXTTnfmO/XBzt7RKhS8miB7TDYagSi
p4O5yEAbPrpFL1aVdfg/FmXwTuIHj8fv7OkRuFjy4iRp/RuLe3u4cQDObiE1OFgh2qv0f61l1xfY
gDVn1CNeyJpQ2glMWVibEskjDJmjPNy3dVbeGaE73ygiXpo00ogUxEHF+eDjTied+HjxSk+kL3Er
QoqH6Cps8amPXmb0AV+qTKX1Q6e7mL84jfvPjxlQBsooYPFs8CRAb09H99CGQbypyV+KlDKuNWTl
Gu8r7bstm/qui+WtmtzZiVTjEXyxaUH5OssuJCDPMC7AF75ASPC1+xh70Xo3YvkAjCYrp+DGw3l2
StAqUxgsjw0BH3VZoDVd4ZlE9ihniagtqJwU9s9grm9x7c84GbTlFexO5S2w/miXnX5GnK1QBG6K
6cVPKI/8h+Kl5W3mBmPYTSr67oObU0k7mJ0bhFuLlho11sFtmmZfOsF0n3uJg3GUO8j5gMh8625a
p578LUp1cojJeicx3zduk4sX38fipdJ1YaAioHV4JvUz2mTC1Mjq8TYmo2/3ZpYnlGjq0kVvUaTf
40RGtzg+ZwuJL4riuhBzK7jE8ssKIjmvDePuZXY1D1zG6H010GvaN24nbuTD50OxTyinwhnXnXP0
A+Z+0eAQ/rzAR2lf4jgLTKyr5RcUcZxud/0KOo+0/tC6dAXSAeblO4uVBHibAMQ3xUs3o7q8D0eZ
HxArDvAWC5NW/Ma+CRNSkC6zs4+trn4G+j9TN59Hih1GKIsK/O48x+VGl572edKLBoOlRo7AB/rI
RqzHjuYfaYQ52Fq6nfnbIVo7kCdO9U5rldRVqsWyeWpgNRY3kC1nV40iiQaErGQphMnLyJUjLjIc
2LsXw5N9vzagGMMCq7tPoymqt8nE99tGS3KP4rtx43Y9C5rV6qEFykmkQk7n+vSAGEHRRCEiRi91
TC1vbSCp3KwQaMPJRyR6I/dFjEnTjUHPrnR1GmlrwiDigNJ6OB20awgqvdpsX4zG6MY9vp8l6BSM
560N4drwsYSSvcPK7J+fEsalbEH9n2ggIFc4HVcIB+8rS/QvJoLemM4janePCuydD1HnW0/5BTFB
17yVc58dE9tgSO5UhcQlglvs3D5GyL91Qu2l7Khp4qkFlmMV9Fpe7MLBy+vt9ZNyVjKim+q5dFXQ
LIQtAhv3dJagjsC3lVP8OgFaf0gamuRGPKSPVPo+JKLau3ZiPOHwLj9SqHMOHVP+2IhB3ljks8wf
fDUT5mcoGUzV6zr9HdiFFGz3LH2VkZy3dp6YWPTEEgvwEJEunGbnWD5OdVOHK/xrRwr2QERgF7gy
uPFJzvYbvwS9B3BqVCDwiF085W0y1LQLxvTV4r3OoN+F+X5I5nhv1LP4GvSTtSV8v3U9nvX6SAu5
rpSbhyp98LfTDyARo+uT0ctfM5ScnxqUK9NVrRfWnRgqVP1CzdYStPr6pl7ZLeYDwq+9Dz4Aqnjd
1U2zZQ1p+97YHWcH3lbqAhRk0KeimLd8H9IwMAY9quvXGpPwFqN5HycCaXXeSkrbl6u46bwW5cjc
izZ1OYnmMGKwkG2xKNVe/LFJfza25v8otJY+tBWTiK/NPO72csiHG9W/PwnmSSrI/63eMXYRwHGW
//QDNniQy7mJp2ewn02JWQ2xGqieBCwbPVs5rPok4lqXYW6APBp85akeOPlvu9eKr6yNnB4mQP5H
HGjMf+2bAhbgfCm8FlcZj+BicYGqAwzsghGpfg8nHKRivpgSFxZlflrcoZiChuP1pTtfOUZUTUyQ
8zj6LGEppR1gMq9143OehEWAf30cPmLYgx9pgUkcSK/RwovifxkT8oKKCSl/L+6uLusLs/fG8Tkh
P/3iuf4Ej6Ae3owJWRoOvf37+nhnLyFf1YOiAeiGSih0s9MVV8CUlnUcn+3ZuY9kKat14ubTq1l7
WkPRDKU8drD81Ai3/tdHmKEByhOLstFcMPunQ6P4kvjgI6dnyuny0Pmas8Hh2flR1brcZZ1j3+l9
5L8Wpd2+Xp+0upCX25xEA6A+yAAgdYs32C2M0PclIxvFnH22h7oR9OENY6NFpvWvMRuS1FSrADeR
26g8/3SWUd0EeMRO83PWGfKrMfrtQ+hpbbfB5du+Vbu4sGMZDNqCC9ZFJRengxGQ9xmybdMz4Bqq
qq0vhQEWtuvqldS7+IPImuAWO/jimPAkFY/PA4m92EFD2yN21bdMMHJ+jMLH99inNantqkzYJo6Z
6NZurq/f+fPCZgV57dM7gKK5VODzBYSTwJ+nZ25NDHYtaL6BmMy16ArvNaQ9f2ic1PlxfdALm+Zk
0MXraiQuvqOp4NsS/T7XZvVUysw65tP0fn2gsw+q+N0KYaiIteofTxfRabBlQAJ5fHGw3hSrIB5w
eA4zpCJ3SVXnw9oNqVQerg/6R8Hu7zNBR0Tx9hW4nFuP2+B0VLLc2cg9r35NR2A72HZSAQSamxM9
JHWKLWZDifQOtSDz0MSG1Hb+3Bj6XWlCyd1HsSWb+9l489xavMH49j7ZaN/v6HXPjw0Sbw0u37mH
1ir6u14MIXt0J30/NRYKgrPmUPsiUkSjtgNBED9Hdjge2jDCCtGNsQhfRXUaxWt6OtYnC/WW4QDq
VRz7JIcQy6MzfE2D2Ap/DvEYzd/x5al/VmjmPo5mbwVrkEix3De16Wc3PtpZ5KfaSBDAaZkRzqNA
uYir7br3wqlx61fhaFm+i9Etxlq7ncZwb5DtFqu6drRuk1pz/z62bnHUcmfwcMB2zPYgEK/8V8wo
2b2uo79P78VG5Gv5g/S6jqXnh+2rUQLjwG23ApodlhjfhMU8Z5tCiuHGYTyLutSY9Dngv1EcI9ZZ
7NcID6lmqKr+dSgNFEUT5JxgM/Z2jpsx+t321jOy/meQ1siWN5h7f4igr467ue5tsPDGXIk11ieY
CN94SpcHVv0uOk9K74irnj7F6Y4e66F1rXCoX722Lz5EcxceSK+x0uZBm/41VmAwaoJ/lN0I9FBp
Px1M0F0Dj6vJV8wHrPcw7PwfdmQN0UYicYhAtIdM9o3dt7wFGRLvYhQuQTUiJ7c0QpRWSy/Ba7pX
6OLzWgRlcyTl1XcSSucPweVUPeRuXw03+mrqPj+5KOjGU33gfSFE5AAs4rBCJo5b9bb2YqVBIfdm
63pPVufLb4aXIv5ScOlzXZVe9YD8RnVrUf9Y0Z0Oz8amF05aiazjmeiHCBM60VPvvei50i92Rj8f
v81phMGgI1yvfZUWsBi/GBy2XBW+EklqzmHC3Fhfm3abfS+Q5gz2Az4s/n5CM/XZn1L0GjJTGnI7
2z2w7nYa7HJDh9VE3nUU4BNn2fniYGN9rA3kDoEcxj0cDZzLt6CwOzyIM2PoNmNNe2XndXrw6k+J
nu7nsBQUpSIj3Wp2H2f7rGInKF+zptsOERaNe1SUtfbDOMbB8GTQgvlFGufXv4Z0muzniU5V/dmR
k824vUBfGLduSqHigxvSTfh5/RFYvjzYaarWBkmKKhLQhzrdxIneeY0/R8EL2jk4f3u2Fr0AEise
ajOp3S3dIQTjrw95tolhpsBEZDuRtlL3XQSBjTlX2Ek21etYJo27alFge2qnMu+2ReTi82yE1qh/
MSIMyXb/w8icVXpftGrBO5xOFlHq2dDCvnzl1Rs4KbW+0luze/JKQ6cgMlHjzzFXvTHfP7Hl3/sX
eTBsFByaS7THVdPidFgPZI7l8/q9jgSE7k5Iw3kDc+8F9w3tGG9HYq2M1jEz342ppj/Qm9OqdRfY
Mr5HjddN8DLHB2ulo770vdD66l+DK4DvCv/BCSebVr/29AfiUK4D5Kq01y5zhY0PpFl/pxEgqm04
2SgYOlP43EyBf4urvLyu/4xLIZWQDvsa3rDTcWPRU68by+ioOWH9CpLO2hSi9z8nfVxtry/9WaXk
/8eijcijRVq+tCiZBsOvG0PTXsVYy4dWtvV3RC+KrZaYCJcYDZ6mBbobzhoPPT1FodBw71rHk7f0
+JZ3qfodJn1xFNQw2Dirj2X2pHnwHMJX7GB96zADJvyaS5jYFQBqsbJlZCfrMupm87FIeCpvbUYV
n5xsRph9fAAACxRpMMRWv+8v+uw448HYQxw8dlyE67FQaYkTz7suzZ7cyUbcvOgw53Jb5zfJcLlH
4Gi4cQzPP4H6CUqhl80GtG7xEzqrgWcWFNnRzpx6g9fg8LHIfa1bCYunOuu1cFiZbiY3doBE/419
oPbUcv4eXAjI8fQseL5P558U2O+14JSPTZTrMGoG/bHKu3AXj7n4BJ49uEth6+5G7s1177TJtjMa
HKYRx1izq8r19Z9zfgL4DKT9xOBkixA1Tn9Nhl2y36Lnf4wQRH7QjMrb2yBrd3FYiNfrQ1366ux9
kifoRdyBi5sej80sCY0kP44zfg44hRTfpGcPCEKLbA/nc/5GZReKV5tnt3LU5Y1P8ZtqMIqQuqWa
jGcVjmbAu2MMsqM/u/muEEH6rMedksEvnPtZBs1bqBnBjV2m5rNYaNpsiNR5dKThUy2ClnEs8k6T
Tn70wI+S3VQiwQJgnlrkh20a4r2pEoy+zRNoH4HMXwx7NG6J8l9YX1UIQKkQWoZi8p2ur2ZYKhqo
imMbG8FTXjTZkzfhWNnO2i3g4IWPrFocOHCpN91aIkkKEy+HpDHKo8j6et9Zehitsy7UUCbMIBa5
8Uzk5o+IYl3fV5e+M68pmmzIYdFcWeyrjB4Yia1THKsw7P8rwjEAgYasBfyD+i72G/OhppD1DcSJ
8SGvAddcH/7StF2K/7RWdTTSltUsvn6kNa2bH4HdFePDCKOH9JU/uptH6gibmLR209C4cm/cpJfm
DeOBoBTyDJfJ4vHKehy9Oisuj0bsWI+2IQJ364mh3leNKz8o4Mc3FJ8rkGAxfFrdKF+uT9y9sL9J
d/7gSDyCN/Xv/7rIyTJTKNdFecTOVdPXQ1WO0Qbb7V8htqk5rM2p+R9uK3IO1UyGL+icdZSHVFXP
kVs5Bmb0HpW1VmNUnc+fGtCe0/b69C6cHMaiHKIuae6rxbaSweCNKLZXR20U1etM8CFWYdBWYM6i
6u76WGdJvVKr4QrmmqAgQka7CIBiuLyxl1jpW62ZeB5Vg0jTfTK08bZ1cIpaVUk+fEInXPs49kQt
e4J5594Tvpuu2ZlpfiPfOg9W1O8BAUzrTqePsAQ+mdi79qKNk7cpjKwCEZ2hD/cJp7BeBTbcXLBq
Mhm3QVYnvE1ji9WHAPLeoauvBbcUbs82ukkvQwVNUMz+9HZON9qkJ6Hfm1ZEzJq2P6ai8h6BPIbh
vkvHadxDPaaFWYpaOOvONdP0rkTe/MZuuPgbqEwDcyV0AGV5+husCRoT1tzJm5DOvBmIZQ8a9o7f
s6z/Puiz95pYBWblZRjP66jJ4n+9ZPgEqLOxEEpSHsbo6fDVUA+Vk6fRW6lH3pbrvklX9HTFpm/b
4JvRac2jSYPgxs16VmYBiUZfSwUrUJxg6S6esAr4+SxToR0jEWMbBm1MX6Pfnu1z7D9eC3v0tqXf
oGAf6+2jLar00E4ZyPFIH54GNuaNuvalRQBHotoG/KIztM5IciTAxkVv1tgb/SouLWMzTtWs76wS
9r9VTN5jFGbiUE1+teE+uqUFeBbC8D1Un0S1rJDAWXY7DQf3kdSd47fMTaKXss2CoxaU9mPu2fmr
qwGq2yRJk/8YZ/Dr16+Is9uWoSEmUOpSkEm+3ekOmM0JnobDDjBGWR3a0pasRENhq0FW3elrf399
vLNnDQw5rxrHHy6AShlOx7PmxOgNV0veiOYGGDV5S1po6qiuOPpmRqnhUxyxG64PemGSWFegfqgy
VdQ/1J3815OS+aBOx8FM34LOc590zPQ2ojHc50mX8Em0W1JGl+b4Rw2eoAXYtKf+/V/DTWQprqRE
+ZZqkf9o6dq8NqmA4AoW98HajfRih/VZcONyPXtY+LJgBtUpVpilZa1dqwdIq6OfvZWYHe9g5wL3
7WZ9b6DlcatEeGmGYCEIen2aF3SoT2dod5Irtai1Y+/BfxopnD+jwO+s+zn1DrJ3MhJsbAqur+KF
U0Ll04dmrqCEZ+WyOXY1C90d7ah1GlrvUZBmbxbaKZsI7+4NlUyrX5dlZT54qevduKcvvKTEuQjc
uejWUihfSiaU9aCbqeOGx6gCT7cyYV2IVYtcaryupRH+55JuAEBx8mIVEBu36xqMLyXhcaLb2ubD
/vq3OFtsVa1kRxMQ/0mzFgsQE5NOdWvFRxdz2Dt3QllplUhgKJu8BQRxIyQ8Oz9qNPYVyY7a10sn
lNBsxhaVmPjYRVnya/ZC9FG8ph+K9dS579jttLfsM2+NuHiYBJrzmcTe5ehrSbAN+0LfN2F235Vl
16ziegqer3/PS+Mp3S0TqImvrElPN7RepHUkpB0fk6b+HmndtOtbL3tBTURnOKzu/n041Wd0UPug
1bAU06ZBDbU0i9Kj3srkiy2C4r7wIrHTMFTxodlLP727PuL5hiFVRS+BB041epbWIfh1DpQE6/To
QuhfNUFvmKsUAZsVJgr6rdU7ux6U1BL6BGhqwWLmhT/9mj4YX4P6b3r0U+46LdXa8B5ls7bejAK5
943vhdadEeMUs7s+y/NlZGCCXqJrdVWcAd4nM3Ok6yTHeGwBw011kGsbzU4yY9unnnwdDGOub3zZ
s2tJTRYIHiQ7DggwhtPJ6sBIZh+33GPbttVrmHSweZ0pCD562ui/hHM+/QwtgZGmnceIal2f8HlE
TcWN7jEa/pBWAI+rpfjrrYEEDsM7ww6C4Cb8rxB+9rkoYivaa0XovOOLiHcXpX7zk+XFoljJSY5b
s5TNjd9xYXuRqTkg/3nZwSEuzk8IaLTopJceaZLN/VakThZt9WyYaBhq3o0M8SxeU3MmXlURJLyG
JQ5B8JjKoNayI+8BBgVBOcp3iy+RrdzJbNa2lZg2gg1t/V9ZRiE9i6zOjte/+4WNRl5OxA44D4mK
Zf0DK9DZz2bqW8g4d+bneq7jfRbRp1pP/RDt9DnPjX+NUlVtlTcIOAAHi386XWmDDsuoWU52nJtO
yA00d4rprl9XzwgmVgdfyOBHNCGOuYeND1c6kWF8A1R1adY8+OBbmDryI4tXJx+zANFzLT82IXkr
9GYv/1CVevXSBhnOgW42VLvr31klqCfFLiYNXhcZTLCI3JeLdyDDaiIDQp8fCztN5TYte3M6NCiG
/Q/rie0ILQKSUwS1FuMALnEq6Y/FUdiye8EOGDVZHDwfoR9nh9m0phsvqlqsxbzoNJMEKcIMig+L
SwNz6B4qn18cMQ4tx5XT+sWdAs+vUa/xPg52p72xjW/hzi6Pqgix8D5QRlIH66/LotOt3h9hhh4l
woLVStqp/JhlIW6luXDSNbF5+kSn91Z76jzfA8jIUSXD1XkU6LWejtsYoxMhAFkcIQmM0fcstHEi
6yMTa8dBs6JnomVhb3Qil+5d7+wBrctMlGIdGn13J8cG8XUNkctbed+FS8smmiQTJfkix1z8LLcy
jagI+ByGBdl+W4+mt6IL5fcPqHGJcX19K18Y7Q95U2nYIum7vDIqG2RJV7Nzqxhp7M9R3njeqmsG
L/vphKad3HiWLg1HfYNCHrxRvvpih9GCFJUuADC6bYsvrmaRRq5D3ZG/Nez+vl2f24VjCnSJMwps
Cor3sgk1yMwZna6vqJW6RQA0w8jsOyMZLefGubk4K7RfKFhAASF2Ot1JeO1WKbdfdZzqrP5mBJq3
SiwJKqEy+huvzIV3HTg9UlaQTbBx1xdXAr6YHQIHojy6/tz1mG00/cOMhPkhn3PqExyhl8Es0aWd
re6G98iFe5a3VHkgOX+YNeor/HVOS7PAfMiayqPeFK6+sl3BAchCby/nKHnuMAO5sTcvXAxc6AHs
ASJ8YLPqB/014DgBxrVyipIeBPYvQeTmG0mmeYjmPPsQh3UTben/AZ29vm0uzRNmPncRJQyuwkXx
wWibNpmspuYWnJo1ghXJtrayamNNEu0Qbb6VNZ2Nx3qi6cTDhd0sdO7FeDjDS8pKuXG0acU/VGYl
ARPZIB1W+ahjNYQix63+7NmGZUhuF2IFRbgDB3f6ZTXbT/wIDvsxmqN0F+eTfMritqB5MUrA69e/
53k0SAOWJhgoVCD8mKQuNk5utRWwesM8psYkn72yGT75iFN5u6IA8rUestppDr1hpDsjh5FruI13
BzrjX7kSRGZEaJxS8FuqY7O4eyzavAXPn3XsyU4PwWyPb46GZRpXa3nnS2evT34qbk1enf2TN1WN
Sjjm0H6G/7bUUSxxRqUFZZvH0e/ytzTu0/3oS+9TN0nETKNxbN6hcI2rUW/nt7IW6WaEHvvB10MH
qk/jtit0TcZf15fkfMvx9hGs0T9SNa8lBKHK4InonWMdtTJP3nuZ5OHGTYbA3BLQRcVBYJTbba6P
eb7nGJM2BrKHoPmITk/3HAL4BpJErnXECNP7nqL/+bEZsnGDM9ct67+zi59vTtWStjtIT+Bbiw1n
9umsXlD72COB1K7bKCrzjRi0WwZ8ZxcU4yj7Wa5EIjRAyKdTivxOxxsico56ntePwCjs/6K+FCsZ
GfKn48RZvuos69YTcGnxXCU8QycbG77ls+Zq01hl/KJj2+kZhpIOClLE1aJHtFp6X8cuwB/639eO
Bj40PCDziK8vQjTRNrRqIoF6VFLbj1rk2c0+H0axbqoehZ7rg52vHl0hJkaYwOXEvXH6VasWdEKB
8sERfpypoWUHzm/bCqm7P64PdPaWkhkChlFSz2ia8dScDgRsH4DS7DjHxNKjENSZqjngvKR/ibnL
dqUfm+5msGDVjJ7v5dvro59vHkbnXlS6cbxxS001KqN1GXeuc6wTY9xLrc4PYmiaQ1WioBdJAEKr
wJ2a3fVRzzfPyahLV848a5I8NzVG1af+OZ6D8q7qbBsejOn8Tptp3l8f79I3Zo9SDQAyy52z+Mai
NdLBcCuXxuKcb3PfjLeUS5NV40bygzGgWZWG6GzLILnFr7w0U+ZKAQT3JMXJPV3dtEfAbOxm9xjp
Tr71cltPMG7GLXZbBZ38Ek/RcAt7dnlIToiSkwVzs3hW+xEZMUy+3WOTZ/YBdd1wi/wotAcgnC54
5Mxt3q9/3kubiEYqAGmieDDti7OiTUBCM3Rejm3t+m+9GM1iBy6hM9dpZLbO1iiqCsCFxBbxFu/q
8tAMS+ZkoLS4+L4jM2qcyXaOsB9ipOlC8SnOcHDbCmHIOy1mzSM4Ef7h+ozVVXPyniojOlVscCi6
c3DVGvwVFGbT5JdpGxdvfRPpB0cf3RFYYfXLp23YrvK8cEhZB2/jGgjTF4H7r/v5D+uDQg/XL/ay
SxxC17e6O45a/dYlkbmabNm+GYnRbfkzZPz6wno1xGQ9eIWIb4x89r0ZmR4VFTNiRQXBOJ24VY0O
NN+heUsjjBUsicFyM/TV3hqS5M6e6+g+wSjtxqN94WsrMU1VO+NBBbl6OmhT1z4kRyneYsTa3kQV
NY9OmOL62NP4DvLE2LpWXG/FODVf7KHVdtcX+zx0BCGgOqBUa0HQASY9Hb8uIycoM0u8uXNndqvW
04JfLijo+Um3EGTbewRLiIi6jiYJXZKyPGhGm7l32RT+qw8qIAwA+FS66DpYxlkxvh4zmwXI5BsM
Ndmtotla2fOUfE+NwbnxAp4vNTEqdi6q/askjhaznvNqaFoZyjczb50NhjvVKnMDsUliTdy1Xf2R
2Kf+cP1T/7mJTw8W7d4/sGRVBqAPcPqpcUULaKHY4i1P4zpYR4TSyOJ7nbEtrUA+5nZjz5ijiiBb
zRnEa2A+UhX04gTmqz1qcNUzF13DNVctJJ5Zy9Fq91PN+2TFjhYi6d4P92UrhQ5QqnOMVY1ZZ7bW
7XTyVj36++3aB7HlreMqm59zKdLP12d4djuzgAjx0KqDxUeTcDFBgKjAX72ofbNznHKDrht340jX
bJ6F3Op+/e9VcDWg4kcopgjlf7XMf11VALQCgVtg+4asqP1WS9qsPAHaLvJ07Z7KaNus+65Jt0aK
3Pw69i3soXI9+nJ92hc2EzMGM6XaHiRfixe472VYjXrdvQEOi5/4pd+QOI/2PZT4rd4J8xC25i10
3NmrrwSnga9wSyN0DjXvdOZjlBIsj3b3ljdBmKwrLnTQMo6wVt2k2/eDV/h7y8zCaEXp6ev1+f6h
nSw2MkUfMi7+wlZjGeIg9Sqppvb5G3X4+HXI9OLgj6Lz1k0ZUdWsGzntqmjMs1VbxMPjaATiv7g1
4t+aqP+PszPrjRtZsvAvIsB9eWWtkizb8nLJ9gvhvt3mmtz3Xz8fPcCMiiKKkF8EvUVlMjMylhPn
9P1D1ygd04ro3vwDy+74KQmC7NwZRXE1FVS2tfJzVJxlSXWuCdOUl7gDYO/eX8Jbr0vZCuo+0JuL
o18PGaE13dciizPPSKfkr5bRuw9tVkYwhkJyfUJ9KTsqHS0UJrEjt5o19eG+/Y2bwrwR3SMKE8D3
zSVCf3VwnTZoilAuhFfaWvS5GuToYyQp1YNQW8dl1NraqSz9jsVWnwyIHnk5lUGTyaplQ14Z7LIU
5hRbyT3gAvWHRrXSa9HnvRubyM+6Uq0XnxwnjL5VqoXmQdBPsnTIIc14SRkW/pipVvN1muuxcwc4
L47lbFX/oScxH5l4cI6ZYbZHEKDSC93htHOLJuvSwwhDwrXWVPEV+v3sYE2zCdmZxisXi0r/kKbQ
Ge981t8eZr1MGp3sKCg76B9XV3GUHGQUSlV4jtUUpqsHkzUcS7Mucrc1muEHqDDnwelSqFrpSGrh
qW4hCnoYzTjXzlMSoTQi+jL+u5lLyYdSVq/PjAPqhjuWVD4WSBDCJZD+aY8AkyrQcmpkPpcqJIw7
lbnfNJXrlQBqpppC3qu84Z+qnLari2xICX7iGhUMNdEgn4VG6aBSO75OllNMx4VD8SNNmyRyO7oy
D0ILg2+hUUwvzaAPPzWZNuHRDFAzPSZiNs+qLGWHKhK/7p/mDQeIGyB7Javk9V5XZ3smHQCb1KVn
ZorkT4XoP4KAgVklIFiNgia9lkYg/iByWTaH4IXKM0HM6kiPakpTF5EujxJF9jBWmnTttbh7WtKh
D7KWz/9JwRczRysbj2OYiUM8Fclf71754vKhCMGHMHO0Om/tKGQIfLrag5Syc0EY0Ooe7OwvKv7j
Rw15nCPkEsE7p84XsCq1PgvKDoTpyKxv77KiZ6SBFXSMPaTdp2EKRr5xMT1Ekfo9mrr5wYB3wc0F
Gt33V/vWa2EQfw/BFcBsRlVvDTuFITMBXgwemzs8tI0WPgSjLJ3GUv4pSrvZcZJv3zhi4iW/hMyO
ha6dtBomTRuhGOM5UA5fLTNB3nqyx2NhRdox1LLkpUH8/GVwOntnoW9hPwv8G+MAbRCPguDqdqVy
gsca43bySiTgH7tZiKMl6c4hqTLluxzI6blEwJrnAtZ2SH7s6dhEg3odpXczwfDGgs9jjmnpVFHW
W8VU0ThXohja0QvGSf23BV13NbQ68ZqqMnZWrS4H59bnMANMGkClHMQICK/bVad9LJkZk3qe049O
cdDiecaZ9/S3D+ls2ZGblRm+EH2RGF0jo5z/7igqM4vA6E/zEBVO9L1mUkkcuiCpPmklNcpjDMWE
9JiKQfwwDLrj8J4ruY7869SGcKEFxvf7Z3S5ces1UDSkFsIlWWLD2zXY9lTp5OWjx54yIjuVikTH
E9TUheJ//eO+scXF3Bpj9AofzdgTY3Cgim+NGWEP0bXWKZ5gYPygalJ/VFornFA1k2FEryPlklcg
EdpUncMDkyjj5/s/4O2NBMZM+eX3ajV1fTqyRZsY0JDqDeEibquaxQchJtkdStn8FaPg9e5QF3s2
80ZUfzeamWpQV3NEucKTWjs4mVYKwzlGT/SVnbMUluHRjkDR/sEiiTdpLxC9UIy53WXm50GD6a3q
lbyEF9jEswfRifajMbflKefT7tyDt0eI0Q8KAKBUaV7zpN3aAwItZTPRgRdOWeo3c9OiORZ2yss0
9mRV9xe3dYSo3C0gVeaRAaneGiP8gqs/bTTPymslupad0yJASF5Tu/jgoDwVbT+4oT4k1QnEuPVZ
xJK1N9bz5gH/TSNNTguMiQbrGm5BU6WkUKmZXq1WEFrpgGMvE1QgByMs5MmFyJ6M2NjNiN84eMwy
/8yQDSkMU03L6X4VlArJsAfDqHQvn4PONZUeiYCYOfhjkkiGZ1Fvf7IatBdtRuuv97f9zcWB9ICR
WSb2NBIAkoFb09xoSYLGy/AA+SU/mF9OHp0psF70Us1PQ8xE2R/YW0ZS6VAtlUv11p49jfa05I6e
nug5LtQay8RluCD+aPdFdKlhzNhZ4dtvCuBgwfczp2vBx7UKTajglUrAXfUQRB++L2T5nzQg2GdJ
qatjFuX991rk5l7cumGVlApQHK1WMo01e3Mq5iGDSUDyptj67kRhcCgUpTuKwIQprmq1f4XcNntK
TG8uLC6YtgmtaMD8ZKbLj3p1jkBEZUymq5JnZ734WbYmb5JWld/73rK+3/+Ob4/sYgr0LTEfiIc1
I4OdynqNvJLkBWYsP5VDVF60MdL9WmMIcNB1Cg5tP7vEi8EedmjjyFLiWKSBl0IhqNXbVRZ92Slj
HIW+Rrtz+iLURPrZOZKo/lWHOVePzDwH9eX+cjdsgjcGCAHGHI26dWQ/VQkNBbWOfD0pi192PnWP
42hVL5MyyYirITT+Xl8PRpXOFF6B3htd5NWn1EcHWc5SjXzEMkQECy71hbFs/6JpnqNNgS7e/QVu
HB06xnQwAGMBblv36bO21sQcao43lYjiEbiQVR6kjkFe1BDwOzvefsscox6/edUp6K/5uHqTcfxJ
swKvgTjlZFQUlFxZDeSrWg9ZtbOXG8ZoX5ImLFh95qNXB6ZMzZJwLkYDxugEXKVRL31FBnMcD9AV
/HN/HzcOCiNeC6UFtN8LtOr2cNJM7JADyiI/U4u0PaBtEfePTZJb6rGe8yRlxiNlpuYPjIKXITam
7/1m9jxx8oyxWEvyaqznLy1EgZ0bw89SH7IMFm/04Bkv2okONjwcd5DjQoUBeNX6E5ZO3ETCEZEP
jUcbHZC6kfIzsqXSZU7GqnymCvmcMo+wU8F5+zGZ7SAsWU7rMqa5CkoUUcckXCL27VoFaQxQyDgU
9ciDokzvPzjYwsXAoUBCwFe9/ZhqoaRMHFWxD5e3+mDkrXZGwaN7BkpW7JzRt+dmMQWAQMbYMlR9
a6puUYTVyjr2E5TdP3Ncp7+aRWNVUZvmWZ0wev/IbG7jK3sr/yIPC6ujbEd+mQxD5RZWP0FoqJqJ
dLWT3NzxLm/PCqszEXEARrbQZayijFpScNAaqyudXp8O0NRTB0NlJYc/yS4+zrU9PeV0rr+9e5Hk
zUveykQwY+qr74dCRARUxoz9OOnjq5J1jg83Q3GSI2lX4nNjQ0mTyQngqqQmYKydjNmq5hCpsd+x
rO9OiYBSFlgMdiZFtqcLuGmLAwkf0tKiXKNnK86DqIc58ieh6R+YJJOesxZqrmFq9nKOLVPIRVsE
xDxE9Ihuz6UDXIyCmhT5czQKrhtElzD1dEMTHnCgVvRuT7YUopl+XhgFACys3CeqW2UHRUTi17SN
PptD8X1g7Gmphyvf4qHrvtw/IMsBuMlbEbV7bW5Z/auAaTKLyAjDJPLzYUZGju63OAt1GJwfdmNW
n5ywBNzdDKVhuyk/6HTf+sadv7G+uvNSzFitgx6Vb/ZxT+aq9m7Ak/9ZQqMN7K++J7G+Ze93e4gr
sVAKrFKsPAjsQe/mxHeg9ntKnUT6GtpWz7jxZPysR2G8e26K7aXEDjSWBjpHaLXAolWLnBck9vvJ
Cb7Ko5o/F2ZYHlrEsR5ms+928PlbnxMACErCv7syxuq+O3qnVX1rEKVRhtTcpot7+bmbomo45Sib
zVenq2QLUcBxTqCgM/bwRFsbTFdhQS8B+0MA5PY49ZLVQgiNm7NLfUDwrSTOmKzKE8wI/MNuSNf7
B2jrcpqLYAJ0GEvfbbW/WSbFWtQEsZ+Vdf8lG5Zep6bHyYMZzpCa/oExBsT4ptQ+wY3fLm60nT4d
bTnyCylouk9121cPalFO5ccx096tV09MQSse2DF1hwW1tFoaAGBIuBhx9AU8icGBRq9A23CMDRe+
6Ll1x7DKftiIBB7UaEDf2BIDSuqqkn4Yqes93F/6xvNlcJKBdoPSxSmtlp7nedb3WcnFUQrT+KSF
ztigORk45yHgZLvA9KP4ShGo3IPDvR0dYB8YPdTIABjgfDMgH7Qi1rKuTf0kR6byWAXt9F03A9gU
mxRWQB2/z18Flnq3gVLSy4cqL45jazgfJ2Dbz8y8FTuB37LaldNkYmDBny/BEYin24OglcJatL0S
PxeGmA7okMI8jYR3eLm/6xu3CVYARjV0skSS2lWkB+vJ4MBglPmqXo6kkjKoynlustC1JzH/21WN
9XLf4vLLVyujefO/yBeQCeuCl5ryvAOmFH4WiuBpmsx4hJFhhns7UOd/4sqRvjSB0iBlb1s708sb
iwXFhbcksaVd9yZvMKM8HWda1Fqf+1Ujt/DJm3HFbK+Uv0yRueubN74iTaNlWHopt9Ctuv2KvYza
e9c77G4iuuFUVA6Ht0Ijtd3xG297CAsj1EIZT1QEtHOdr3eJZtRZNQu/jgP1jMSpiTTzrP5LIhM+
tnoeXyH5aQ8MCurGYemtHFIYKc6JIk3f73/fNyCfhZKMShBp4ELICvHF7aIHZZQ7OZkUZsSJjbm3
gXLpTSumRGwbrpFF9IB7FLIhc0vH8Jpms/4N3vm95H59zpafAesEZM2AQ5hKXYUdoi1DSWlyxQtq
Kb1onRz/Bbd5dIKLsXHHwIKuaOoK+79y7gB4e/8eEF+RDasQfUIzrd7uQWn2kzo6veoJGSJLV+1K
Wzmw18HZKfq6P2iooF5lhuiDhypLiq9tRxfbjYWW2Mf7P+VNn4V9AGoF7yUTQbxe65G+UZ/kLk1S
2SvikIhEF6kgJ68KsUC88irk3kmd+RRKpiq+1Ros6Y+dpkzKS5E2EtMgwzwXiMtI6Oq0YV0HBymJ
u79hZzQpKmamNg4HJIGD4aCMs4Y6iTCj6khXNif9uL+U9fVdVkLatmTDHHZerNtN7YtJHSpEHb0i
MaZLXc/ATloltrPHQU/sCn6qNrb3XuT1s/TbKHeDmW0ozfmYt0bjoO/CKBGKx61zoi/GVI/jqed5
FqB7nAJsZBLT5XIreB/3+ObWoQe2TT4d3Ui6HJzi1REukHehtKGqHrwdSni1B2n8VVHSEjCHiPh0
f3e37i3ZI6rfgOCpN6yTKzh3Bworg+YlzVx8jmRdHOWg7HJ6+NXAv9FJZ5+/KP2kR0AEh/kpU2vz
ne3mZcm0Q0i6yEwYJF8+x6tkgSmOsaK4pHlpMM3Oo6zAqs7M3BPDn7VyGg2ngU5fs4oPlWPtqXBt
nC8+NNke+w0v1boSAX4JtYt51L1OJMqz0YxJfQDhLH2bnNjUDoFlljuXc9MiCR+wcbK+N4X6PFMr
AlZNB1Vg1A6IzwThmCYKdH+Y5uQviveVc73/mTfcIm11k1WSFlEIWV2iOpVo1MWB7vXDEE6XJizR
ymvtVtHdQNOkD+3sZMqxH/XAz4Z5r9e9ZR3JD1sBEUlde40MMqO6KnR6y54jhj462xl83g/KaPXA
fIo++NesEME8RnVrFci7jPAw3F/9kkm/Dj6W40VkDVYbj7hoqd4eLy0oEtGokeJ1XZaN36xayz7r
aqEf9LLNwnMwdvEPCfrj7iMiacPXxkGK6Xz/J2w4FCwvUwq8TRRLly16dcKzyC5KFBl5Guq6RQSw
0j9ZTWV9lMdAiU5TLdEJ00r0kXeWvmmXqhBAMFq3IDlu7XYwRU7IF2seCtLBFxvwjhv2BogetQ/i
Y9iO1c9wqJv6/U57AVbwFFK5Aba08mHwr/eUMHTNm6YykXJX77r0qigSCBaJxr36OVWloN3xZVv3
aoGyM4EHyvdNq1wW6F7XECp6M2yZL2qS5Scg881FiVnwoDZ7Yxhbx3qBVCOeSsTx5pFIGtTb6469
rQPZ+t61uRN9zNVabd0UseeenqYxDA8dg2GHoeqLHZ+5tVpwV/KSyi0AzdWV5ptLctm3updoKZhT
J5v6/mjmw9ifLFVCiXEKYuVPnOUCal6KtkvVahXhWHXTQQKZa55ED652e2UakdZu4i45tEqjf7KL
ZHegfTkr69vLUSF9QDYBFqJVsiI7IEGXrqenMoFXH+oBIOxZacY6Oyjh1DY7N3VzX8Frkx/T7cNj
3d6YamgtdTRq3auMcP6qZlLHnZWSH80QNt0ps4xor9aw5Z5Iwym5ky5wllbuKQxg9lDMxvRyxQie
1LIrxLEYi+eqrn2pTLKLovSpTb16Vl0RBOXOgjdcBBqKKOLiGyldrbHFdKdB5FuF6SFeP5oXqQ/M
ELkBffBq+MjqqynVcnrURTy9l1MFv2wtU8gKkz1gINbTECb6voqZWaY3SIV2miWEtoQoTOfqqML8
xe8wpXfmgv9rkaYKUxBkvuu5fEPYnB74uTwb7jNUjpSohnrTnK+jHFT+3L533uO3PeJHiL8UBT6R
VVaUlE1S6EK2vMKE57wXClN90ki5M3KMGaajUW/ONFf+IGameE1ZBc7wpU2+OlGKTe2/LW3LqwZN
jk+VoaW9q1TOLykJO9UtzUHbOUQbZxi84AKdgZ/YBFB3e2smbZY5RbHlddIQdt0hG5Po77JLRHSU
eyhV4bubGuni6HMBNUFtqSQdOQTd91/ZDVeB32O8g1oSlcp1SX20R4Z+Yt302knV+qvctNBuCALb
j62gV7pjbcNTMKEJAAz0Axxwa47eaJhSo8hSy5uz5PPcDqaLmldUu0YSfOm6SdnTcN1aHUJtC2sr
QJ43NZRaRRUwyyvLs/G4iWspdfsk4MqKD3rY7nWxtrwCjh6yVOhSuaLLj3kVsFAfnLqQUrfXpNL8
PRIQqbvA3uL+EibzeAUf2pzKMBj2Ctvr4slyY2BhWBBvNMxp1d/a1dQx60w9MLwwrfXAlagU6W5u
9+MffDxgAPADkHYsHOe3dpjNdAZd6IaXZiLUHwL0JyZEnUIneJHiLHmYkrLduSNvyjW/12bCG08z
kpxDW9k0Sx2GN8k2vD6sguFoTKFoyV9TyzqZkWSXB5ghY/OoVVn26Ihk+it1hKK6fR211YcylZxp
J4bYiGCIx0kyubbUK9aBcZhCUKm1oeHBCaF8FUrdP0lBLnfXsnRm69TJcyKQGMiYULBVkeyhQbcO
NCzIdJyZUCAfWrmpJpaUtKkL3VO0bkEYT11muUaQlwbcTvCn7ASlW+bA2S64U8BK/F19cgRuuJad
5mWFrbdXTavG6oKYnOU866JS1et9Z7S1uQvzJgPQvOr4pFtzSVEZVqZ1hgclb5i7fTFe+3qW/87h
U/9uOJ38qQqk5MWqnPnXfctbjgloC0NSjLZDgLEKYVq7yEUg1ZYndQm1txnRGG5c8gNIdQx4SDTv
HHWDuI9aNaeIMj7lEmuVZIRFlTM1ELGxWpB+y8OkT5+UCQ6rw9yFDTovVtMRj8+Umt+7UCxzgHAX
VI957m63uCq0ia+dGZ5wkCNOUjOB6TYEbvdFHUgqrwBvCnMnhHh7ikjceWXwT5TV3jBQWGU3mWUO
KqKZ4+FSxFVsIhRsGxdLTVppZ4FvvSGgTXgDdVbHW7NGTVYiNJomzU0vU8v6bKj03fir9Orx/kZu
LYr6Ci83akhYWt1EbRTLeF9meiIiSjxC4xYn32sHdqSyQ6p452ZsFJ2470vpDE9PS38dn9iD3Xa9
Ac7MLBBsfIJcA1WroCgM5zAiZ3c2CklRH50qM4oH26IW6SaTaP8TJG3n3V/426tCWgwgHWUJCGpA
MqxOkNqg3RWGsZ8bcvopbNo4OaUlA9dHu+uKA5J0EAzeN/nWLyyZ+PI5ofwEHbq6LfEEUgyt1dBX
A0P5NkVGGxwIMMxvdctwJhXF5DMRePGVKqD2/s+M4+PZo+ejMniwui9a1ZhZppuSN4IAfNIliJBF
aklfWyAKl/ur3NpYyi60pvEJDP0uu/AqfsjSJpvzMQ39QhlqdyiG8LOTBNOxm7OvFMmNb/fNvQ1X
VHPpIvKGUcKT16V3kgxZ9FMqeVkeMVk9K904nQQfPD7pcJaMoVtPwGNCa9zzB8vnuk1P4Yoi3CTu
5DDDAXC70KYLkScxg8jvgnIyzykkfdalRaL7DzaUFIlCKe72rS5Cr5W8KJER+woT6hfEckd3Vpg5
yOyZGkdsSNRn7+/p1ickQqJfQ4uJJGIVitXEfE4yarHfMn0znGN6lvnFmWojugLBteoHcrXq5b7N
re+4DByBZIJjhrL07W6KNFDyQJ8iX20168Mwy+NBSIF8MIrWeTE7oz41utjjA9jwfuaCeYNJaRkC
Wt9IaQabraK+7iM5Z40onxXFgwo9+ksDVmbHo2/aImOgb7cQ6awbVAmiYRKFDtCn2VB9llO5PASD
aJxj0aFguHNmts4md4I3kuMJ+nT1BXNLCTPLiWI/VVvxU1bSIryg3lHtCVpsLQoWBzA1NFpB8a68
aBMxfa2lwvFQZOzPaVFYwUFr21B7MKa52SPp3LJGZiLTLiCphtDg9oxA29hNYavYnmOOxtdhjqtf
eTkZ80HJiTx2XObWFoIUhiCIlaH7pd4aK9UZchz4r73fhLNTylzvOQtgbD7dP/hbr8LS8FkgIByP
dXC6jD7YaZcFHkV5Q1yd0Iqf8ar286yMNh222M57sBlZHf9ES1Cud8wvX2jtxeAeWSDKi9rT+grI
Mqvs50ryUnQjhCtpTX8q1ap4KpqeAcvRqc56K8cXRrLT5iTyJv9+f/1bF5+KDB1k8Gn45eWjv3ov
lDBKyyDBgUddGTwHzIQ8p3qYfMiNOUP20qRpUQtt5zJuBSLU3Za+BGNcsDAtv+qVVT1XGJEO+LpU
Euv0uSjqwG2YuNUuWUP1E4W+QIS2m/Szqj7RzhEfAwN+BT+X5+bf+xvw252uPwFVxwXgSEJKQHv7
W0KqVX3pFIEnsgwvVLPdV4Y/y+DQZ0r7KPdOeAmVtGUWejIuEihFcRi1SYHDmiI/wqFVeqyMfA++
/gYnszw3MhgdIHqgk9Cruf1ddIkyNZ4H0yusOJe/SiOALzpIddefjCy0/jK7LskOcoeYPAXhJhoZ
bmey301SbfqmqXGeHVBat/YY/jYuDDNUxEV0Gbg367nY2CqcQDPCwCvkMqlc9IM75zDpKQVxgMSM
Z1TWmPwlw8nUPqpVnWYP97/XxuuIBCy60AzlLlSYK8cwzlNqN/Bj+NPYoGAfO93RREjnoCdEsRAa
T3uApY0rStGdugii19TB15A/q1FaWaVO6XUge8Tfel72vloMwbWaKtl5TqY2EV8YaTDMz0qiDs6h
msM9R79xS/ENVEsWBOlCdHh7FnK6W30wz5IXJ3MQHavckQlZK/CV/wwpqLwDuUoVuFQ26vJ0f783
TQOuYEoEpiQ4LG9N900zNH3DXMOkFc1wzTQaxKiua3P9Ysbx+O8w6wnBQlLre+3DLS+Ba/5/08sb
8cpL8DYkat8SyyZj35/sLkwOJdR+Z7hPJOdqGan1q2Ju4WOj5/VFztsoOc1m/V7umuUeMhYEmuN3
/WJdbswCAf451SRPnZa54HLStZemVJIQMdksvdzf7a3bhR2SXPh8F3Ld2yUbaGZUdThEfs9ApPxF
VnNVcmHZmIJjr6fhE5xJdvov47HDJS/zRt0xv3W5CMXoiCAfAkpvFVBYs1FmRV2FflC3ydkpRfJp
zvOKglhef00Abpk7z/yynpXzXZCX7O0CmGHO5Ha9c8XkUwH/kg+zZXAdNCc4QhUKP46ZN4f7W7tt
CnTSQlmMht3KcUhGhnjTbITInA/pf2p1CdxVZzRdpe2tvYmuLWMMA9IIIKsENrv6jtMc8rAnZeAN
sorIsJlq0XQepCacT5YBw+L5/tq2vhvDcQuLLpURnvPbbWxStQ4LCJm9MAeqcQT0pI6HQprHxO0d
qf9BERP6lT+wuUTTQCcJ4tcADrVpx7BYUj+jEmSalpoeUyivPk8R3HBhMBU7Z3PDD0OeyLTjgjBn
NG21pTok8bLEjIdnNSI6YHp+ZN6xeOjm8tpMvfMNBXTrjGY33MF2wTzv+48qRM8gzH7LHzJ7cbvH
aKorgW01od8qU3Jtuql96iKhUJ2vgj1I24YboIAGwewSbUOOuboWsJBYLXqXEm9OUecfrVCy/jHV
NtRfAoh9YQC0HZGdcquy+mPVlO/G1ePzoDyiPM8gLWXzNT9DECJQx0Q/37ZUhktWWxr8LhEtpHJs
u0eFFe91uDcuzLJapq4WsVHCsdvdDVWhK1kcAN40Eu1HZg/z5zma9Z85ruef+wd30xT9bBwcGk2U
Em9NmVbYIcNcJ34HJ1hwIAZnaodOzlC6o5xVO3XLrU9JkZTIkucDFP/yvr56xHR1TMa2ZiAjmzut
/lKUhpA/m4lZDt/rObacw+z0vfhvoCjNpTZCR9/J7DdcAwViQqXFP3B4V/bLJgiCMLMTvwz1KXQj
+p+/9Eno3yytMfqzMMdorw26ucH09UAcAaljNGO15MXbK+hf+XpuTiNzdBTkebn7bP4UJKOyw9Sw
ZQ3MHx2zBeHDCbq1FrRjrUHbmIIxHsEJHsYqnK1PyFQL9e94GPSdMuK2OdqtTM4ygL2WSA5UJyhg
y0t8rRXp/DJVcx08xYVj/GO30XulBZd7iLv5P2PLj3l1eLJOlNEgW4lf6KCo3QEPmB/bppivlVVE
e6H91tLo0JN2y9T0eLdurRlJjMK4xCBiXqZB+2VMssSmlcAY2wvkVcEe8/vWzaApJ9O1BgWIv7s1
J9qqkKZ6in1Aeb1wjZLQXc1NpYBKKjSTSzjYTqG5quibf+SsGdo/uBmoGBiseNEEXTMFlvCUFGFp
wQPR1NbPxpqsC4Sr6amQGu2FlEva8+qb+0tviFoXVTYYCm4X3OpmF1PvSv1BqeX56KSSMF01ivrh
IOTK2gPTbppDP4ZSNyB8ZnhuzfVl1LclrWvfjLSBYYpamdNDI1vi0NpDvdPSXO70KpBDLICkjB4f
btVcZatT0DZ5myWZ73SDXT3JUzxrT8PQxDtR3IY744hCtrigrwDrrhZFSyrsa8RE/UCMKPQqsW4k
oxsP9XQ2KmmeHwsoFNPT/Rdj0yjdCqqx8GhQXr/dyUGLYD9bRla6McgpS4x65LhSNw7NsS1SzTwr
c53vDaVsfD5cNkExrntJPldGw4UMXq3k1JeMOioQ0IDmEYWyqgrK+GhEOZxJ91e5cR9p/1vgSFD8
hq165baVNmySKe5TfxZF/kWf6WYcxng2u4NR4YaeHSk1lUsUDNyRsZ2nPVzHpn0k0Ijt4N0CNXq7
y/NowjwTlJlPZUFUZ6NspxOcoUJ7zpDeqw7RqEIC5oZlINuHWhK9/Z/7G7C14yqy8kuix9deU+44
QCTbGOFIvwor40Os5Pl3AvcgQFar/Xnf1NZ1AYe81G1JE6j/3a5V0lscUjfnfh6EyngUE9xCp8Yi
BLlvZ3NJ4B7oK/0mkl4ldEVtkn60Vu6HkW383XW17ZpNlx+LJGe67A9sUWAHPUKFhhbb7ZpE1pqM
ujrC77UsxII1+sxKIolCi2MPwra5LogyaTvRFn7DXoEawdB1uZ75VWqkykOaDs0FqUvVvCh1tKdf
vLx7a9/GOwzZHCEx/ab1wZyViCGeUvhpn5jg8uDHsOUw+5QOuQ6qahz/rWFHffiD3Vy0JhcOSyjd
Vw61ttK56DKTGaO0QTe0zbp/JqPuYQZsJYQ17xvbcnDkcPS78eG8/6uXX4z6mCkyJx/wbmZdamZl
JjcGl5If5FkNGagFnbJHMr71DbVlwJykCiDpGgDp0DKE/IkpKhtVm9iFlwzRF5AFT2VoGTtR+KYt
Ht1F3xzM7npMikKNqQZzIHwHbHB+MAHMngpjQMpO0aL3TiUTtdFhB2nE0tB+tVfnxabfWpbhkPui
kczuQ5xp/Q81yurqYFdy92WoOvn0/u/32uKy/FdxYqxbsW1mZu5rgJ/RIu0rVCuTCHZJ2CUi+5F0
cY/vZOvIgMcAzAklMAtdnc+kavtmyNrCN+UoPDSRM34MJOSmANzk5sOkJPnXP1gjCQXxBdOjoDpv
1wicZi4VRxR+ZEXiAs6S6faihOh/0sUHnow9kMvmkXllb+XOBiMUmR7mhd9ZYR4chrmu0yU+zX9m
SmnvzHlvvQdUV6lMob+6dERuFzc1fLgQTJZvyaIWx9oc1fLQFHb1B+ET7zZVZPRrlin2Wzvl2Dld
SFHBrwFWAlONPtdaHDwWNIg+tJOzQ8mxtSpQjEAnf9NjrXOluWU0Rcn7wtcQxVZPWZtHPysIqvZC
pa2zSDZP4MJ1Y22rVQ2GBOZLS1iVbaTi3KNW6Rb5Qg84MpFZHk2r2cvM9kyuPhhsyDB84bL8xKrD
F1FUwddkbrqr0o9f8qrW/sB/EZL8jq6ZF9NWuRLxpQOJu57DIgG7y9FKLO1sBqKuvhq1mu6NMW5+
t2W8lXo/cIB1XzmS8ioNo4GjHxjW50Tq4tpNq9LYeeK2Ar4Ffgiklp7ymzY5IxNp0ExG7ncgOIIn
pr/k7pKVJuhAIvwPrQH99qEOokJ+zudyrwm59QVfW195adlqlnDFJjSaNfklRLy1QVRJKVD3tZxR
PjoMDu1ESFv7umwooAD48d6Mvue1maFLq+TozIhkuKiSMlTnvJetP7JDhgQ2D5D0mqqtagXlZoJ4
Xyi5VP7XYSCl/OxQJtnDyW3u4QKzBLpGKXjN6UWIt0BnOy5eFQvpEon6UR+Lc5bl1seoKIL8D965
hZ2WJ4DhWnvtvupyDiQiz8LXx6Cv3GwIiuMUQrBXV21nHiIDov/7r85W7EfnjRgT/BYAmWUHXr2s
dZsPTOmmpY+8vX2SxmG6ZhLAzrTJo8ts1YXnlIG0Y3TzYrwyugrH8kpLYVqXCh9+v/rRLuYGxm5V
+wVTq3YhAW9egPhDjKzy3P7BcqEWhJCW+SooP26XW4RmGUZZU/gBrcQR9vDAdsvBTt2EwOIo48a7
A5Qre8/S5sWg202eAu3/Gy3jMh1KepohDsempH+Bpc2yT3Oj78nGb37NV3ZWX9OZZTL3xCRoGaqT
WfXxfxnuUWx30mmfnuImq57TsG3fSfC1xINwbADpZ1L/LYlKrE9dKc9L/jALabwkY5fL50obS+1D
LDNdveNWtwIX+Kqpo/Mm4ldXwSBZQ9ONSE34usG4HwplaZc+y51RmrDx0NfbY8re+ni0ppnlBbAm
gwm4PTOtDtO/E7W5b2c1BS2AwQSEVe2Ye3pIW96Gx4jtpEphvLn9pgKZw5iQ9FlpEf/dFmo4XwuT
m3gu7bKB8d3Quuv9+7BpkqY785Rw48L3cLu2WZ00eXJa4RdNKaJPjlFq4ldfKG3zGLa9jcyqEWv1
zmO/BUmhS/lb7496CEnZrdUEpmNLjmG/S+o5NH42c6QWZ6Ipofyr6H0xHyEay9RL13PsPmVDpljJ
gakUzcjoRg1R51rFaNWXumqi+APzJN33+7uydcIW8palE0d+ui7CNa0ZwlUScMJKZvXyyZl7d0qy
6YHhgf8h7bx25DbCNn1FBJjDKdlhZhRHqVs6ISTbYs7FePX7lP4N0xTRhLSAYQOy4epipS+84U99
3OXh+SU9BBaXXtQa+lBMyuD285yTfI8DxdncKN1n163D1ybYU2wA3cWh2P8X9yBdGxqbHCGqNKsV
IOcWZWIo+bWvqrk9qHFcjx91Yaahr1InD7ws/ea6S2HvJDlbZwk/KBTXyIxhqa/2Wywo2Tbo0VwH
GK7eF6BjQkkCTZ3aaWekrZ3tcmZlmw+U7hr4VU6tUNJ6Lq6d21fhQU/C+aeW5OorkYXlN6vT5vP9
TbM1NfCQ7Bs4VABbV1NzcsjmYk44SkohpudYLG1+xg263POq3NqdshMkqYaUvtei0rzY1pKVpN8i
yw2ERrU26R9cde67UxfP495W2fyQkJ+5IIjLIRveHtaiHuD423l1LcU0nRPwXK/cxQa9lojEcYI0
nqbwbz4lhA/ZiaaAtpaSajOAR6qulFctdbn3MDmiV2H2efXf/SXbnBpQLxlGUhsyVjc76k9TmQtS
blsRCc2ZPoYymbRmMga6mGL7kJawWnaOnsyc1tU2Ct9oY1C2BCS42idFZlTZPBoEyQ6gO0tNS1xL
7KU7OIs7Z8FAwwxFrDB8KNKsfk9tsP5xf9ZbQQIa0iZmVfDw8Du6XVCgyLwp1POvapKhORYKVatP
WSqib01aA8dREdJLD5Au7S/3B9763BJ4I1WoIDau0TfpnPI4U3K4upWiHkkRdNO3B+FBTeus7jPm
3tOyE5pszhWtY/hKCLwianc7V7WujcERSnEVpTOmp8wTjvekKHXfflfSJW4D1CGAZfsFti9/E1rD
34esANaJfs7qjm3y2hq1iixlMfrma2SlhfPKA1kAesTNy6+TG3eGPxggrXZ6VVsXhEcKBgNREmHW
1U7Vnjt7Vjrq/CiFDscqzrrplWtz8X3wFqxi9grjGwREOhoYXZAgcdFyam+/ct1BxXGzlGp/O2pf
rCl+NEedWr/aT9Hr2Gmzb206xE+p6rRf9KyMXgNLLj5q/Ww9399hvy/3L71S9X/68hCPbn8I/t2V
swAquyJ415xyQ3FeuQIdFL9p07D1scQwERlEC+79/XF/39mM+6tyx3Nj/qatjZWElQzYTFwNZ6jP
em6G6ZGDa4kgxwNKLnWd7UTBGx9djkkmgwwGELO1dKLjCKFavZNcQ9mqUhVt/g+HpCV5KhoApMdw
sidxVkY7JhlQCjeI8Zqhr6aU2cEDXbMDG9j+OfBPkYyQpWFjtQcS6gEl4nLJ1UkJW3WlrcQ/JTRF
v846++gkSf4Gs+IcfrGjztfEHvlDRNvSA6kJJuE7l+zmz+GGBTPBAZBYmNudoC7EVTDTU6ofIsND
zlnyB52y8fh5dgfR+tTkU8P2B2JRNCYqp86CssyU5q1iu0mPaMxg1XsP9+8RAjwbojZwgBQGf1OM
A/MvWoSPUWadXLshKau14kQXLd0DG20OZMPTBOtISLLmq7d6a1tN2sTXxvCah4QqRnp0Kiupz/e3
/c44a6GFalZBNAGxvzaxInLYWFkynnInR0Lj/kBb50tSI5GiAzzKJXO7mm6rqnAhp+TaZSi3+9Tc
VPVsLooznhrbysu3Wa7uauv8XqVgKxOlcrBJkLAFvB200VxCkAgt1Kgaq/jVkhrTD0/Lo7dTVU75
GcOhmBL9uAzncm7s7G92MDOGOwRajGdztYP1xOo1o0HKWgw9NvcGdnRDDKn6NEVgMPy8iw3zbVSh
5nVMqRubvjYNIz5lbuhq/5W1Kv5UW5siEXh9njLZA+Wv1SIIU8XuzkNTMx2t8kuuLi09GNgdR7vg
cN9f8K2dBQSfagLlLg7N6tvHAJA7bUmzqxhFOL1ZLJRoH+lQTN5eRWh7JNR1Qb6DuFjnotzbYYb8
OrOKTHs+YDdfiJ+5UOq9/s7vrzJMBxm3IqFvkeutppTmKAU5SgYcR8/RZ4qrr8og/pmX2dm7/Lam
ZFBDIK7lIPzGPslDhU5gb2VXfsaYo54vNQkdOhR/TtBmSkiB0GvBpwMvmNsTohqDqgNlSK9CdOrD
4ObufC4IYw9ibM0nK7f0VyAe+j0zr98j6Nth9dthCxvIdulwGyRx7MwfvGrMk++tbiFeUTtxnbzN
3HgIfX1Um/48KCJ6h4hGaO/cSVuxBhIz0DOBOKDSIVfhReU0pZ1s9XWcXtH24k2NIuQeSlTCPoGM
ajt/6a1QwcytW/aMb7c2EskK7VfOILn0+qXtx7iyGj29JiC7XwF/JKbRHfS4AmsCc3+6fxI3R5Pt
NFkMkbH77TS9eLatdJzS6wB/6NjMk/fRS+qZYuKUfLw/1Na60j7AnIRJ8U6u1hVXx8a0aqTEJzsO
QUDr2Gf4OgFyCtMnsvSgcwxgs3WW5YkPUcgJVC023Q/3f8XWhPGDoAyPdBFx7erztlrfL4NZxlc3
tCLwAVOi1c9VkYyObwwV7NH7w209bdiTIBeCOjwpyur76lB8BQYayPpTcvpvsNQvY486fJoI+zMw
6HRnuM3ZvRhutWujxpw1POHgidpG1h6nBojuc70sAD1IeJO9V2zrkNCaJP6nqS35VLe7p+iEq7da
BSO/N6v8daGreCpSvsPe8YypsPLNCZvROuJdbO/pT23OlOgP3htJiWqu1pFncJ5g9IBnt+zxw4BX
EWwupc4Pbqm6fxH/g/KEzEkjmAr4ahHFPAJgbRkrbrQxcCPNegXzQ/WLMY0PsTM5f9xOB+Qh2dMS
/Yi6wOriRWNqLu1Mia6LaZbTIS4QmDkoqGLsRPVb31AKh4OvJoRgk94unzMK6uKofVw70STv0rYt
ZCFGyRDxFrre6zvT2joLXKeSDYi4FbfA7XBeMRRh35BDTHTCZn9aTOu7MqPh5bpj+mWZjN1LfHOC
cC6gO/AkO+t6pJFROcD2TypjR8MpH2KvDpSsEj8p04TicP+obw4Gu03293gw12WtOoyjygGUf411
oy2O9qxWs68nSi78air3VJy3PiZ8PlCdss5LNfv2Y7aonPVVYqL+blXjoZRcGceOsqMt1ZMXEvD/
7s9ub7zVzaJBXpnTnuzGQbflnbWIn1YbZs9lg1a1hj7nzsfcHk5SNanbSb3C2+n1k6YsioHNRZw5
9r8A5N5Ys60lQdnbM6YM1vAXFyc5gAT+UUZCL+F2vMbGeUij4XAd7FKbgxqRi09dJkLvTNxt7CT3
W6kHGxKeHMg4alertdMrrxtHagrXXGvUo05V7qEGpv7KjlVP8V2jqx6Rf/P8pdGV73++jFC1JSyf
uxNJkdt5VqOXqxhcZ9dZGF9zZVJT38ZG85WpTfobEan55f54Wy8E1UikLui1EESuwuIsKzqrVCbo
DY7d/MfPEuWhqDI0Nu3KeCDKQ7YvbPXleH/YrbNIdqGBTsV4FEzJ7TQ7p6AZ7vQALPtJf5xGSkVB
ayvJuzKtlWJnr24OJpsQXNoA49fXKPqzSRepcQ5gbuiucFg5kJYz9MfWMXGa/4uZ4bsqdS1pk64l
8XM1KUWKX+k1i6AadMIrnl0lp6XTWfHfPO8eSQ0ZDeh4ypy3X7GYomIZWi27TkrfLA+Omy3f7Tou
3ye1bvlizpzF14dI36PObm4aSMvS0Q5W41pgbHET/Bddm1wKQj+MvNILPKWJnmnno3crtSF8u5j3
VBe3rhw2y/8ddRXMoDzrpKRdJKVp0341K9d9ywZbzkti4KBbkMU6O7t0c55IevA2QbTk0bj9vlqR
t7Et1PxaIoDuIszitf+WsUi+Dkvm+XOsjadyRH7Dv7+FNq4fGj3U8XCckUbvcj+/SG2GsqR22STZ
1W6mD0h+1YfBzRqEYYZBK46QleNLplVWjytAnu/JqcmTd9sfkV0mAmHpUIZUi8wSXgw+6/OYpGWX
4cfWxI8NWYB4qhQn32t9b3xb2QSBBEwHCJXu1UVntyQgDMMkFbs44qkZHkdwS40/joP4MnogGcrM
Gr/e/7QbVwGIBcSE5H3Huq7uHbefSjgWMJ4I66bKj3MRzm+UREoNmJWo4z+vozAcUBupl2QA8bn9
mFOVWfgS1mzZFtK+p6XWJQY7tces2jgZWE7BkaXYSvyw1hAYtKWbhqLJr2E1UeLVqrR1TmKafSdF
dMePmlgPd665zeWTXQ7JcsSQYbVNlEgxrDaBPpKMyEd+AMODHpTCSPMxGlFE/OY2kTognYlJ0k5U
vDU0KGvOpKQk/+ZJ4Q7Z4iL+nF8NJ2qCSTTRR/D5zbGvl+yhiBPtgCBO8uP+xtk6Fi8HXW1XwLMA
5gcIpMhBuZKjE9fNIUui4eEvxjEB6kqGyu9hI9DfZZwNAxCKh3/vuyxr9OHZjtNu503cnI8kOIEd
ItZYy3+4XuvAwXVzsIKzoR7GTl2iDxUwUG9no2wOBDsVuAmyHrBvVkcgzm3R9GVxTfDgPGelNUVH
ZBKdPdXJzV0hS2FoCEFqXsOS8twKsRaKyyvSw9HnAktx7SjrWLmvpZ2jP/FUdxrG01RPd67rrdMn
dZj+z8jy37+4MbnDhkHl1b2C6lDfaQ7EZh/6o6b6c1m4PzqRLsH9TbI1V94Hg4oQ4GeYWrcjKio6
HdzR8Cl6xBdDNYnfCOzIntV4jo5FXiUHu1fQabw/6tbdSc0L2WNqtdQTViuZNOZSj11ZXsMs9SI/
A3P2wxJRTcbhpv/cH2vrm74ca3VxetEIAAOjpGsB6ouxFDspj9bg1h+1Tje/NuWIq+v/35ByI79Y
xmxqKsKohA2UGOKLp4im9rumshCRjpznoeiaD38xIEEFxpyEita6kBjD2dBrHE+uFFDNc9Zblnjj
plgf4+zjWsVhcVJ7jy6+uXPoTEGbppWDkdHtJK0ybQB1EJ0qS/xdGas5gH0IHdXNLPdTmVVj8hgm
obNX5d/cOv93WHOdLQq1LeLB6fLrQMlWCyy3CD0f35oqg/A3mclf3DnAd//3LPnH7SxDL8+AWJBd
1MnSNWC8sbQ8EiwrOyu4NS2ev1/YBmgIa22nWKTDvCRgjmoQI6dMzNYjkWH0NIxF8un+ZtlaOOk6
Tq2EjtRvAnM8h3WUxWpxBbUx/ZPFZvdUGjq85tyNzrbbPAw4+exMb+sQgiKHNiIdZOhm3H5Gu8A6
zIp5aIHLZE5gFV79WALWfjX2eVSeBESEnSx/Q5NHRklIv0JK1xGKWaWjc2ZXAg13niXo7t+dfDq3
w/CoDJUTzJ1eBNFcI2PvefMk/BZtZXGyxrLfw/FuriuQWulxgRrbGuC+eKK1CgNRAyWi+eerZt6/
igCwuAHIwHoPkbS5tNQ0pLy5zsMlf82Li8dKFUePZjoZoW2Ix6Xoa8uf7EX/YBeLGtR5416QhjN3
btitdxmcHM8eDDKmubruzAyW9ozGFpFwrAa9mIfu0CVaPB3ub9ytb0kgQwRM+YZGzWp2OaZDTWRA
+zUVHUmTCRei05QtjeZ7RRPuQFu3BwOP8atBCkrv9lMO1diXsTenV1sg7oH0rfKkAjr/DLC4P96f
19bhgPRKnkYigSfc6vsJY7ZLKmCsGqF5iswGf5viZn7fjRlAPc8amp0V29onRGx4SJPWSv+V28k1
RaUWThlDExetkflxNY0/gBphtdojCSAOCv3Z9iyWRdsLSrc+K8cBBT9SGVAAq1PpdmHDC0ydIQGm
JoI5qbXjQkFsPLAEzk4E/EsTcZ2B0jslXYeQJFFUt/PkRQzLORP51UpwsKlNM/5E7VicKqcxzkpa
Kgcugd4MqDSOH7GgsYcgiW33fdegDOAt/K8Dd4ax6GMCtXwBVGI/3l/6LXSLRrRHQx5qKY/36n2Z
O7fK+5BfOC/u+HoMbeehUNrlvyxtk59apmXvFMDizwOqqrUf95rog5q8Tz/F3rjzW7aOMenz/xC9
SddXH0uMo6pVJkCbvOoKvN1iNUqCalS7eOdN3dwDLwZa7YEk1acuqytS2ULtvi2YGtUHHeSV9thX
HdJo9z+x/L+t9wANdAmK58kD03u7B9TOygU2cFQhYFFUwaJ3igK7AJxI0E+oQMmK3ptmSpO3Knoa
wf3BN4420TXYV6nmKh0LbgcvJ0Udqzx3L9hbKX6iz/N4GoxUW/xeb8evTmHre7WtjfnS4kWKBXgC
ji3uKi6ji9R7Ld4eFwUEW3SIxtzC9Tc04xl+TGTkSIQOqfZl7LTRgkPShfnn+3OWA6w+uLTyQgEQ
azoKJPKbvHiEvLqKk9ZG6zXDNPArNk+Wn9qli2NC106XqpGmqanhlL5axktzEulk5Xv8ta3fQI4t
qRBwvmBT3/6GFjBZqaiLc4lMjMiPcGei16Xj0slIk0q8Qxd2Sv5Z2knLAtlT0t7Z3cKf3P8QG7cs
S4+7Ckwh9IzWoCpMguIow2nqogkKLockpHBcBV2dNN8SmHf1qfZQbz9OqZXs8SK3bj6k44h7JKaB
PsfqTTFaSlZtoocXb9Lt6kwdLs0C1Rrm96XJIz0oc5H52sAKBq6Ylv4R5y3NOi8YY7fSfsVQzlHD
oxT5ppc5Zx4R96zl6l80sYmuQdpLBISFbOVqnTLEsTsMai5RYedPGTKulW/StP/Zozu1A6bdWg5G
gB4nb1okVG/HynJFidSiCC/GwBIcLHOxOBLNqL1ShjJqUr/pxtgM0Pnzkp2ht7YjEHG5EFBREEC+
HXqJlEkCsbyL0wy5fehFiDlljnaxb5Zq3r7rWqv6mRNkfAMulX+YckVLH+5vxq1rgRjNRKZFqviu
G1G5WoFoaULvEg0ZnialMp+EWsXK5zDTc1jpcX4Oy6H9Podjtkef3boFCWuoX4ImpVK7ugX1qOzb
XNeQLh5TlGhQFmrKIAXpV5yiJUvOBYXw8m/ma3Lpcukj1ba2UlnMLOkGrJJxjJza5KkecDJMs0pH
ApaU7ogDEhtdLCUgbmOJh6/3v/bGEwcZCNcUahwwBdd7DeHKUou1AV5UoejzwfaSHLE/3W2M9GEw
RbtH8t7KdhiKlpS02GV3yx/04tINzXQRszF6FyVavPcGAkemb3Vl8yZqVVEdcDEoxNGzIqMPoklf
2kOkKL16GHpekfP9uf8CuqweAEANZJg0x+XFt3oAxoHd3ChKSIG60zpfbVznMa49p7s2uS6ehqaa
P6ZiXoJyTpqHxp309MFVShQSisYKWaayUo+KG6o7JfStYIs4C1UklcwQztLqBjCdUihDjUAq6nXJ
l6hdhjcZ64RBXaLb6WHohuJttSB4czDKvDMPC2p57/N4yI1zksulu/+hNo6FDPswOOO5pAi1isJD
2kT2ONdYEoQ0KkhFrdT8b8mTxS+phcHlckw6mvfH3Ajy5HC8RgBAf5cySyazzfo5dC5DscxDYCuh
Mx6jmpfYvz/Q1uTk0VPpXNKbWWf8oGv1xnBqqfiOnY1fzpr62u3VMDujprZ8LuJGNT7eH3Lj0NHn
9qQSNZcp3eDVGQgFJf4wJvBQ6gUQDTCGE5aLrf4YZ/mc/fkRB7n3qxyNvh6mJ7ejKXae1EXrMpqd
uT8jo13G95GntxjjgjL+izoCZsPEsQacNFLf1dalsoCkvLF4l1jV829NmWHzUtfNjzqMkp2myObK
kRuyeJRmf28BweSeu6QML3mcQrFJ9OjrbBCxElC12mEup8E8/fnC0bhHXYGo9XeXqamtSoo4XF65
k40XfcApyFeTon3ICd/2qvvyS61vJziy7I9ffLE1eneJosmIem6nIrNwVci0MsrOfZ0K89xmg/k+
Mc1GHGo7tAItRa3ljZ7W6t6Mt+5rHkSJIKB7CPZ0BXqxJ61PKorfFzE0CGppbYGMe6vDgD1O7ZLa
uFyhwOcXLTW8hwz9mktoRkN8HAEZ7lnPbp0beiroRoGQAj29ik7wDRgnuekusFfb2C/sbviU1X1R
HkoT69udlGhzNITbAL6qdKXXEApFkO6O1uheKFYpgWrOs3vIxz71VS+Bs//nOwvtGDp7VFZ5kVdT
Cxt2QhdGHqYJ+OeWEGfAThWN8WFxZk/bGWzr4LwczLi9EQYsV2xRhu7FLfsfce3Mlh8mc3OmqynF
U/c1cjY+Jd0fCvCSEwdeUcZ8Lx79onTmNqHCc4GAoh7qcA6/pPP0ucLUdqcatrVf6XFTeaPLQDt/
3bHJkiKN0qklq2x1/VyIVn2DV1iEG5vSlucSc+Rjbnl57eP7mkRoj2dqoMdp/c/99dyI4aVDNVxZ
vIkola1mjPiKbiP34F0ogYZ6gA9C7AUZF2d4cCNUEZ7nOGmazxMssf5wf+iN1WVognTEDJF/WOfV
ogvLPosnKqgIHh+N1NY+j6OIA2vE9EGry/H5/ngbi8sJQYgXwC20kTUkv4pr9EpCT7kUUUqesrjR
cxbG2nNT6N7eMdmICgjNZW7ELczyro6JlzXo0epmeFGW0hZ+6IVzc1ITWT6+P6mNjwiGAfipJDzD
D1sNpCeOsMYUuWbT7bop0LU+6/22sJTuwaJW131G13TRd7IvuSlWNz5dBzC25CA4h6yRGo5XhFEr
FpymRtsoP8Zl5B41fRqcR2vsFuOgzYMev6njKMkfiqnJ/7s/562wk5uVVgsQGKq867r1ojV220wh
0vGtow0nnY3k+WM7RF7gZqH3rFmR/kgVCcy2WuJtnmHi+XUa23w4xx5A2j+/pqhoAHigMAHY6ze4
DFAZvXSAHCfKbDzP2uQc6TAjm21nkxuk1qJ9uv8BfiUf6wWg2it57hIRvJamiSOnhqHrsACu0jiP
GYjaa8F/3TzMoxZTCZpsNFXeO25khIden3VxtcZR6b+Hae9Wr9ukshxfqcZCw+Rk7KuT2w+F6iNH
CzKsHyMlhBrbzdBTRkRAxaXol+QiYqHlb8ZmUD4rXZ29zeKZOjHM0Qoqq5OGov1xf5pb24xmNoaO
3JBg6VZPepRRvRxNpNAruw6dDFZ9403vCm0uP01D6TwXmlM8TrntvB4wbjveH3zrtpC0XQn2lBCh
1dvT4HshzbhwoPC07kuYoIOlO2XZ+Rkwn52xNiIo8FxQMR3pF2Cv7ZXwop70xprDS9kapM+6GoVt
EA56X/tRMb5xkGetSKlcrcNefVRHvyf4S3d28daEKXDRFPglHLU2PoycQkV4RISXUKuro925UeRz
M45HFeHwv8hoIXrCPSVeo/+07quV6Wxp8aCTzsMpfd1Ppvlerz377M5ageO2Un5Etw08nWqn7+LC
Mr7YudWculZZ8BcQxM4JDgTezl268RZCcwOyCWBEekWs0p0exQ0sdtzwUuuF655soyvVhyobE9Uf
kHXUfNVRqmCmQbrz6TcH5hqnokkeqa0lAMVkm5WKbdhlUIbltDSo7dtY7RwiXcnf6/EcH7tSS/69
v8G3Thf6s3RJiHdgS8j98CLWoZuLT3Y0sOkGzzpkTanSD2m89nUBPvTgKqlbvV9CIuWDDs2hebg/
+ta75UoGMs8xpu/rZK/VO/qbqfAuSzhUio/n+2j7tQWkI7fHeAxiCIF7fjZbx4yglTNNR5dXS/6m
FzPGzQaObN2HF6dqrdrvF0MEPN62+qobLe3Zs0XyzbJjqzuViu3EfqX388f70946ZFRwDOyvYB78
5nVQGZqs2dveJbHK5WEgSBDHonf+7dN4qA73x9p8JkGpUgaWIE5ey9v5JnWpYUvE/dnAsn9dzVZ8
GesseiDCdJ2LVSJ496YFPyqNGstD51TO2VOzD4Y+OcXO0doqn/M0/r/fsopTjKYoQyF3W5Yt+aMR
mtrnBQGT14Y9aK/KqmgS302t/kGPu2Y4zEWKLzF7IPwOTbCn81Jrh2ICDbPgGv2u573bw9ZubUhw
7b+kVKkGrA8/fqi5PvVxeEE6M/ukhpXV+XYzEnUXWk4/zSkrpd8h9WwcQclgdlG2kmYU9uqNMcVS
DI6eRFesvYvlaM5uIQ1jRi4YMYfX2XBPET7g4tQS3ak7J3Dj0rFV8COUXKTkyloGoGLLFxmeSRcH
QaAuGCPNeKvCkj6oETKuQWPIOiu17TLZee02vjQDA28ky1JBp66uWTtyKFEXuTQ66g1oqaZ3YidU
YAIaS/jLCIr2ev8k7I24uuq6NJ+oAhbRFUnEujxpEVE5wk6mrR01A2q4X2vC+3x/TDmLVYhGKQtu
GIq1fOD1nd5qTif0kM+LNr74bDRa6JwXdW7zv/iayK8ZiLaieYE6/uqQG33pVEj2XfnY3hP4uPZH
3yAKfFwMpdQP7uKFfwEEwiyPWgMlH3KpdQ1gKIscf0RyDi9MwwME/3Z5UNXSOtaxbgeJ4rXfdCPq
PpZe6p0IXVBddsy42KOHylX77Qu/+BmrmSu0CvNM42fgjAEVp50nImHXghib62nyeH85t7YQLTXJ
LAZjQap1+5n7QZ16F9ez69C46bNEf/pzWORvhrKWD2S1B2HZeKuk/BmNZ94paFzy6njxVqFql87R
gMRBb2RGFwgUZ5XT2Io2f21H89JDkpntH2qxQCbXljh+Nal9vJehb31hmrVSZwB8MHHa7Y9wSQSy
LgX9ZCsS1UKoXn0awXRfzU419nbV1oF5OdhqxmKwDCCzaErEZu79k0AHUM8opvbndrbqgsSuDwHN
q+ZovcazUXsUbjpnZDppm6YYyGYl7SAkob67SrXogWb2814PfPNzUH3/JR3iogd/+zmMzDRKJeYX
zqo5LU8Z8trmuTBEUgR0pXaFWja3HNQWlXgFdYm1VhE+5xagWo/h0FbUT7kOrf40FU7TBzkYu/g1
piI7GdcvWeb1mdI99K9IK8G4r9m6YRxHEQAwbkrdA9ToJ61lf6izedb9XCRj9TCog+I9ohfdvS4L
z0594TkZsVKPcdSjmvbLEihNBg5QgVvxr9ubo7ZTTd9aBaBOqPtIL0gUYW9XAeervqDfksJutPs0
yKBRBFUR1g9K28/mTtyyOZiEVpGHShDgarAoNpyig/t21VzCl3coFghxWvKhEOelicuf9y+ZrSMA
oEbKzQJz4KK5nVozWLMTT1F6LZoyRpGoI3L/ULjzYp7vD7ThMGoQFjInKhZc4OsKDoQQa9KLAh2M
RnESCn669r20R9MD2SHLqoANBUpv4NXP+LNPj6GR1keg5FUwWlbzUMXGcNr5STKbX289xFykIhE1
WBh6t5PvzC4y7NJOrqaZasPjnM59ceoRLm4D1Y5fNaTN4fvRyKLAtoXmPJAHewnWZE0VH+7/lK2D
9/KXrGLVXNQ9tjlqenW/pUk7PEHCbN5qYZyE4GzMbo+xt7XHbADRNL8AmVLvvp24fEvIV/L0qpdF
M/tqGKeHpRyMf7Gp/wu1IL7sL48OwgXSr9uxiJ69BfMqSN2llap+R6SPs2YPotZX6ZuY2LgP6s5m
k79/vbCSYkUFhxwX/sftmJMmENpFJeIq3c3LN144ZeIMfmx4a3nkJKekGaOZhlExGwEUsHKXErl1
rCReDY85WHNA+m9/gAEDy2rgXl51S5jHRncV99Gjwt493N83mwuJw5lLWxH5wrUKkILjQ6hygq9G
pQxfxnr+MJS5x1sEef96f6it9gHsBMJnaLM2QdBqIVXhEPWgtnvVuz766k5m7gZ1m58MuysPmNhM
zaGLNfNporP5pe7n+pH/xvN2llYGAOulpTxGL4hQV2Jtb78szWc6mKDcr4vr9gb0xzhl0tqkdYHe
20Vgg/u0A9fUlfF4/wNsbaqXI6/W1PLisO/SNrqCcrT1IJvKjOYeCAD9fZhHyllZivkpM/owDlS8
kfdoy1tXBAoCeNBISAq5/O3ENdCr1F9FDEJbEyfPmfo3C1rLz4MIB0Framz0nQlvfWqX3ibizrRZ
f2PWNUS2SAZSZK7EYnzEEdv92OVL8xSGyTScIrcwkmPU58oej3lzp1GqgJbJtcH5lbv+RSTqKdSZ
awKfi+eUqngn5gLQGmajSHHqmfc46GUcH7jWo/gcoXP3TzQk43SKs3nYczTa/OhSZAsnEKnTIj/R
i18y12NModTkE8zmWAVFYZtgnwR2Gc6g9Qd6TXvmKpsfnY6mrNZAbzZllP5iRAqPkMfUHOW+LKo+
TIsbBm5STz/1gsa2v1DNOajI+QX39/bmPE00PugdU8lYIz0mSqIiFXF8TZdkudJH6tX3o9cYy4cQ
1Fl7MDut3XMA27q76FYhREPLCnrjaqbmbLZGZA1IqmVe97VNO1T43MXl0xqF2+9EVZufVdr+wPum
AWitFrLSizJp4YnCY4473S9qZ3kmftSjoJoMLjFQC0vm06XQ99yOtmpiJK1E8JDyQX6sKY+1FVXh
0FY8tvQ1Jr80tGw8zurSH4e87c2zpdUurNwRaaynCoRfoAmtegu2x6oPZmgqz3++1BIfTj2Sn0Ub
9naDEXvBJF087pEmTJ+HLHZfo7HgWScBp/FH1i/VzsOxtc40XHk0JHqaDuXtgKGS62GVGhRfrNrV
g1lLYvFAb1gpoHSTue8gxDauaZ5dZI6oUBj2bxJyjWvUJMgcICNuOvepB6AV+p0TzS7Hd+nmt32f
6d2Dk4eJ5idKNu9JHW1dXySFuFpLO1K+8Wpje2OZVnplEn00SnjIDGdQgjkFsS7CzPvpjZiGG4tm
v7LMaA4WDBcqH6jdsLPjNz47jzQS5tSDADCvj7RjRoowqLde4NUn7tHRZzM6oPCuNye8T5y/AE5I
9X9J1SKPo1Zzu8pmrDeFOuegNKKxem3D0zgNaS1eQWbUD0JT5p3pbVQr0GGgH0zzSGqKrsbroVCW
fT24lzj21Lfd2GuOPw9iLM6ZNvgqxMn3aj9rRkBbYwjfaYvQ9/KH7Z8gKyU8EBIleTtlo7dQgMzA
UwCRlEZbbl6fm9xMowfdEWP/CVhrqPjZ4HnPsQIJ8Jw2SdU+/PFxBqCKYiJhJoXNtdeYMwxW4izg
cqt8ah9aUB1PwohRwAthc+qDvuxkKhsXqQwCpRUXBER6V7eTbgstNoqO8Tqu9B9dO2ZoQ1mOWk2H
XKmtzMdXsRhfTYu+JDs310ZQjcAW601pU4ZYqzs8nEnNVa0Aa2ngFesnhpt3h2SEcHn/k26dHNJh
qUIpwRTrEDM0nKpwYpDeHTfFMTfa0h8oh1g+qFe6/n8+GK1TSi4k3zLMuP2eVawtiHcogMi6WgTY
6BSvAOZ2J5iGyee/GYoyCzrUsDrWwtAOqqxt2TDUbGXR2VWyMbC6Svnc28bw5xWTXyABGUqAaVxH
cHDTUPsdIjq7ISytxOzdQ1sP6us5DdPTn89KtvMoIbFggEZvP6BOD5Xgt3cvWA59wClRyQ4OfaiY
rDaqv90fa2vz85KBhyX5oKMgw6gXwVnZeWbkDqly0Xo3rINhMGvDV/Q4VAOF4sHj0rj69ESNi8bm
/ZG37how6ORLKh1UNvrtyG5Y5modgQ2wvGRE+Hao3+WO+gNLivnzsoiPpdCTys/D7oOIPfHn0SGW
e2CuqX4x9fXdroTwbOmkkXNp/4uz8+yN2wjb9S8iwF6+klu0Wlm25SbpCyE5MTs5HHb++nNR7znn
9XIXWihAkBgIktkZTnnKXRp5SGcPYHNpo11NVTBtvxVpler/YUgq0QviD+WbMz6l2vZq3MdZ/Njq
s/in6GqYLxONBd8dOvUBHwDrSthw4dPyRhLiLGiaRX7udIGFNQ6dBaf6UQymvAubvvpcGkaxqUzF
vAkRh6c5a5iH97/q+Y0Ge5MSzAJmZ9g1FK7OLVdWvQr4zy3Th1AzcUwtx9F4eX+Ys7nhKsKnQ+l/
wYWB9jidm5GqRalYsXhsbJl/80rNbf1+dAQ6tJPRHtXKcBO/KaxrMN1r467WVIeIOGoRBloQxxW8
DRzrqzsM1b5QymGbOona+cMUXlnTs1RmmSzFAVR9qGfSXD2dbD5OvRebhnjsQ6fetLlibdDajzdl
006fPdFVH73qGI+UaZFLg2hMued0PA1yJUzZSDzakON7qBDCUP22tYXyOQHDc82L9tKa8gIuVrQU
6VH7PR0uS0hRnCGrHy2KppsM37wNNqblTSYtua+EaQcmtgpfP7qBOP8LHZFLln20xk0i3SkK0xqr
RxdZX5zAvGMWJk3s2wO1PCSHFew/r5p8nz3DqCUCWqOBj5YxycOq3oTbmowL3akeNW9QnU1M2eOB
+0adNnU7Vd/en+HZSVwGg27Jp6SyBbnidFn7xJWDPpXiMZ9sa9y2WWTmPmC67MPl/dOB1qDxTFgT
4iG5eKyJrn5i+CO+OoLu+9wq6njl0Tg/Ckxq6fQTrUHNU1eT4uZMKboPSLII4X4dsq7cJbOdBaET
6bfp6HZXEMbne9PlgzlU9+HJkf+s9uaoW70E/ocXDlzuA7F4eoAjOtHszlPr6FSN8rVO2u37X+4s
31tENf8adLVN0GUsKVRgx1nIasZWFMxE4FCgyrbuJMufXZ1Hr7EHZrwvrPDKxXppi5JCEyNCkyKR
XE3YQAhuRAgCJzmjbMCJ5W6/GXvFsTc07sZf70/00hal903n5E2C40zGxM3xNUnxwMWAtP6ajcrk
bOqqLKPN++NcXNCl/4RKL+jsNe9NVwxHwVwUp5SJ5otXeK0fefO/Ug1fMfRQp6CrLIjIqijzK1f3
sh9ParvLp/zfkd3VO1XPvR6FncR3lP36Uyy2DPZcqDsoFeIm73rv+2yIUfilW+bhAjxWvr8/9UsH
ht2LpgK1R9DGyyf4K74zu8ETIjFwfByso64L816XbrPV867gwdTLj4aTpOYGHWLSdGIcUGKnwwmP
S5t7Bgmlymx9oY4FnHKXQhsXVfbdUaV7N6ThNQ3xC5Ok3UcGwNhvjN3TUTNkUkqvc8tHoO/OMVGr
cA9/rryFY6nHAJft+Zrh4oVjwmeljswceS3X9xDW1/RY8Gh+nDoZ9oFqdHLfd73u+FlLdeD9b7h8
o9Um+nuwt+rMX9+wFoNs2sLD/ka02XaEOlbfyLbJ2yvv/oXNSsZN4ZKPQY9nbVXQFTBFqKVhaWaI
Wgt6vI4PWieb3ws4Gaf4VCl6vwFHo/syk437kCLfeq0bcvFbYs1F6IGQBeKbp99SdrWWUNDkW5Yh
CEoa6fuoDd0bAhKUMFsw6O8v7sUvSXQFlYsxUcE8Ha/TFAjWvVE+ikyvt0rLLec3NJxu5tkry4/m
AMvxgBUHRhWQEYt9Ophu1W1ohVHFRZR0wRRX8wMdQ/UgaTPdZ1MeXTmOFydHgrWgbRbZoeVi/Gvn
aE40ZsPM5Kqsl3djZyqNL9D3L7HfGj1j9/5SLku13qeQuOk9U46G8ruanS10R+ZNUpFw4H2aprgK
zqGjftXcrvvCoz5vQ6Nx/rw/6KUpIidIrx/tDoKCZVP/NcXIVsvMjidOIvSOT56AvW4MqfVcOsU1
KZJLW5NrDagh/UL1rDWpVUZag+3H7KtNy/GuMNJEua1QKJg+ESOP4bPaKaZyDVJ+cVVhOS3olTe4
xukErUoOXgkT5jEVqvodnAwetq06Zq8aTdjvdZh9giYPZ+39Zb3wZIJmRLBjYcky+GpZndacC2k0
xSOC+skPL51qv+104W7cIdHyICxpHvrx5OrVTawUWXwlzrs4acROUCZAMYqL4HTS9C+qUFNQA8vz
KvfxoMCHEG8z11daqW27eMa5N+8NcSVlvrSZYJGx0FSu6N8sO+CvzYRrahuLGKVDdnBx6No4306d
Gv2I8KP+DzNcaAoLvfQNsXA6FKQ0o4wFZnXwc/InJdPqjVSG7MtMoeBgUSwYgwzv9Y+CZbmA2L6L
1gTSX2ArT0d1FTU0gOAhP6aHSRBOaA0RAUW/NLUZd9QLlG1nmO1vHGuyK+nIpS9KBA1GXgcLB0Pj
dORyxrybhmv+WPet8wkofhtEKWY4vhBi2ugwTTeeJa7prV140rhYlu4yoy7yM6ejyl5FLiSJmC9x
3g0s0+FhwEllU05G3m+SRtiDn5UdL1rshdYDtlzO6/sH6cLjTRSNZwNlLlL3del1znpNDWt+QanP
bnqb9NjgQg90PyzLvSjj6rzchNJkfOtqj57Gpqwd5IvqyHFl0OVT1x3kLLNqm8Bkzm7en9aFk8Jw
gK7pxGA4Zq/iSsov+mhbdvpId4ydVFVtrN/ZoRnOULaqHJHAj19IJwOuvuQMh4pUGUnujkt203iO
Mvqd4jW/hCT/k31T3ZRjUr5m9TB/eX+uF+59jgwADbpw8B7WLFNMyvUsc9BqMqLWxVKy69xsV856
97P2Bu+fLC2sK5vmwmFhRDQJqb6AhVmjfZAeH1uzMTN84WX8WTVix9ziPZi/JBQl/pRKjz9XZffx
lTW+dFr+HnZ16Xd9XSoa9huPXiRfKlE5x9JsMxogVV+/iFAeAah8ttqmuy3VpKq3/2WZof/xFwnL
ujrSlJMe6i1feEYh6hFQ1bEuoumlhYy9N1tnuBLtXtzB1J3emJ+LtO3p1YAMeKakQ5ZjHdPS9akm
opNIe8TWDxvo92d24TEFywSFHdgYKhDr/FPrurD0Fn1+vA9uw1oUt4aEwu43StTtsbltMQiNQ/dW
RB8Hei7Xwv8OvU5AvdrFM69BOVvDIhNnnNpztp5iWr/wRR6vrOilXUubGKULUAlLdnS6ogBtEYHJ
zPSxKrq+CdJZb/tbvc77ZicVB1EDRa9DWk6aNf+H22gxuV4M5GhirBGmZRd5lEWBs3KWpuNowXBz
QTz/Nrum+3iIsBSe6T+/4YjWBZIQpfFOi5X0EUCjPLj13Bx6hCK+5iiUP7y/bS7tUCqUlA+o3kEv
WR1HBbJRhp0qqoR2ke7dGXrPmHXmfeLwkPyXoRbrEQiu9LlWn86Z2bgEDlw4c933fp9N5s6Oza7f
xblTjVfumUvnAXWS/z/aKszCt2FEUhK5RR3f0sbvBEilT1o4mEGS4ztQO2MR+uggO3uBWtCVEOgc
zMCRoLlG24CrhkRlNVdaLooa9YyOh52m+9ir0XRt9MVQFv04OL1qOOp3VOCsb0XS2GqAQXpzm2dK
fs1I79IHRn2L+NZCHhmS3OmB0Wva+WmdFo/F0KDAh9PMkfddbm0ruwpBuziWReEZYAGorzVY2c5a
4dQajuyyjlI/KbpUC0TSgBat2/qawOCFDwz2GhYolVqyznVhzwb5nLWdmzy6ZeMGdia9T7hr5ne5
lW6zrjf/QQzQ/Nmiz3wNU3jhDiITpGvqIPy+WC6dLqmlV+Rmokkfh8Su7/HokNkmVCOES34j6Afs
GF3oa7nSpTF5o2miuoD+z2T9WidBJLlV48ew6aZPqWXG415AdXODEQ805VPihXodlEPsDFcqQxci
E1p76OiBd1/Cv+U7/JWvzGjvQKzD0CoUmXujYtWu+Kg/jDdpK8V9CuzqGs760ohLKrokwaT4a1XY
vNBF16hR9gjV0tlGqel9blBuhgGPFGleluPhwxcTX5GvSdq9aBWvXmn0klOUIVEqHgH4+J46io0A
apRtJ9j2xpXlvHBGgPHTt6QeDXx+DSRzkUUZnWXbQtUd1EPWIQdxW2alK35NTWpMH43yOCD0oMDv
2dSDzrSakgRYhK7BVCgHjwwabz47DqrIEHmQu1mEiIc+5TKwvNL55/1VPduxy4bhESMhwwkFGYrT
fRMNk4pYsdc9RhqN8MDRUgQv8ClBbytJ7NEItHJud1MPBPn9gc9WmIGX8hAYLvBsxJqnA6el6ybV
WAxI6rfyU1X1t1GHkrE/VcXw0drXYkC/aPrSzUCvZF3YG5NJho0XO4+Z2UyIL5jjQxKBZPb6ybkS
353PiqHo/XLhgE5jl57OqpaDNfZa6jx29DiHbaUguIEtqjUei9LMrmzSsxO4TIuDQIwMwAbq9+lg
IgWbMqdm/uS6cbzFuHL+Yw729Ctu1OoH++xq9Hq+WZicTvWM2jA6LGum4iyMvJFtVj4NsVVsTdmg
xjQXXnHMPTE/D8YwHpDx9P7DNMnaQaIBIgAJpp9OMwxbuxw9WTzBprc3Zakqqg8wPfdROChuuOFb
7T+NiGftAoVZNs/piIKTmNL1zp8KMQ/+CFXxU+F00ad4SsudqNxrl/fZI8kQRMkQ+CHDUTZd7ZrJ
sMWgjG7xNEJ5oM6UKFsc18cfnm51OxlH+EkW2ZiSJnjhNaK2yVz+KtWiP09lnZeKajT9MFCOp3Mt
yjTWXSb2TWjSn8s5aK/ZH61BwgQ0KNzSBOJVhB+FRsLpEEhxKJ3dGNqLNtbTrpKifaKm96xPswrP
0oifxNgou8zNIPZaWnOXds3XubDb7+/fOG8Gsn9PlXsGXbWlgbJgGum/n/6OsmqBhKhz/Wzpua0I
31DysT9GRtyh1t55FTCOarbNZIuYhjrtvCyNjMZ3wiYdPs+5OZs3EXIv3e+2BbizKVrP/emEtnx1
MgBc2YI6GRHwTyoQC6yz19/LwcZoVbGsX53Sqo2vmUV/b6DofU3J9w3wejo13MmAwMAJWq66tW5R
a7eDSEIteR4Hd0zvgTS0z+mUWDhpeSHA8MlRo22GzrR1kxi1aWxre1RzY1smZT4fJ1Vo2hcnUeLc
n4lNYlT0UvC7epHMYo8vZhbea7OpVQdEtgrrYIzo0xxEoRfa1yzjXzp2b1hXVJFWtxuvPF+IAw/T
iWefGPL0a81No4aOU08v6GZVD0Dhks73NMwZWt2LdnZ5zXaRMg7/x5NFXIgJS3N02bBs09UxFMlQ
Kjlko2cL6URrrzQTaZcPirq2bzVl0M07B+SL9kkSDWw8JIGmrRVWWukvVZliJ9PIfVbjWNE2oYfk
gu+VU+8GdQJXapcqsSwfiiZTM9zr5+iz1UFZuLPc1nBA1ICr3sdurZW/GjMMo6MMhTnXn+exFXX7
qS2mYm8atFEe5tSDNppVXWHRpU4VUfjSlGO/p+Eib9W0LBpf5qOWfJm1aPhU2lJ3fQfFkVe7iROo
naacv5sl0lebRuk5jbmT17t0msb+pi2ULNxXaa83wZhH1R3K4HWa7jrhjd3t6M6SSttgTKF9X+HR
/Duj/NX7DrT8eosgc5m8TOaEGH2T5U4a5OgXRv6o5YqZ7ux8CJNv0BfyJ29iyY4lvXAnqK0iTz+J
WqANQlHApPvut1ZtKUejDp1nh8Ao3hq1l3+u5dy1cMTD1N5bKI5F28abcvMwuokmNq3eFNMWg8BB
bF22dOu3+eg9IJKqC18d0FHcw8nJQn+y4NoGY9QYcpMJY2p3UFG65CAV6jFQs2floeEZC28qqNOF
D2FkjL979SDcbanZsbtpOgCsd6Wqirz0Q1TE+22kZSqmh445OsferDQniHTE2IIaDgKslml0fyLQ
EdpHZ9K9+jtpktndW5VVmrT55+xW7yBCfxMxp/VOlnK8Vy3ZdX5uxYmH4uwso0Pd66PH0ydra2sa
lVbslc5z0k9qpmf2vcDBOQ9MZPnnG+Dwqee3boyAdDGXMIwRdj8mHT23oFfToXyOEBLrgpEH/tW1
G2cKarsSX7g4l1VLzWjcmhUiOUcDcnx+71TD/E80t3F3CNvKEZmforoCex3vztDRfQE9yQ14rexp
H2FwU9zPg6pouW9kXKtioxRwoD+ZhCThd+x4tO5Q15GnfTJVqZSHsKjkWAVGV5fF96golGg39vUY
v2i9jbVrozo54sBNm4c6ypIkHAJ1xERNf4ZK3MW6P2jIrOhBAU7a+qaCLrSPRQWK6uDUVQRktFed
PuDode131VX0Mtrps2GIKBgS1Of9AcpTeDsM9ojTiUzAu8OG7XM3RfOgdhPvlwz1LN7o9hRSQcch
6VFMcaT+iBEtfpjp/0W+7AECHhIuZW2HXYD+b4jfGBamUJ03sGunfqv3UjW+k2tOw4tmCAPESa92
6Y9B9Na9qcDkuLM6XiUfpBMSIa4bqfK2DgdvDCJLb+Wm9xB/9we9KtSHtC7Sfztq/ta9qobp40QF
z/ZHJS3moEpTBNIRjtZ8VTr2qz2Xxq8aPr/G9o41ubGnObWCUBhDjj+10zR+lbt4MOl1NKMu7jQV
ZvKIVe5ysxAjmKI50YIGdYTfrhZPRdBkSvGlAZvo+rFdueNNSVNl8vsmCkdg8sjO3NZ4SzU7NW7j
w2zkhraRbTspvje1U4twnJJ26pZwimQ/Ggb3c48Ibu03Jka30IGsKt4bZqqb2RYrHsXeyVmts0MP
waUBboABpPWEskLxO+xNznXe5Q1UOen15mdoZG13m0s9NO9EY6d9sUvV2bRvExnGv6w8nZpNPhvQ
Yy2pmwho1JH1HR5tOqDDOzm96yOT2FeRX7szG1JHiftzZGZh+5h7oZsHtIP0FHdBdZldJXplQ/te
FzvefwxjRccV9bXq9f5GHUqddE2GuHOjsFPMiCHlYfd5bmIY3zkMz0eJ28YfHjaTbmI5TTvonaX6
u8UyWQezPoPmQpc/b/aWmMsvqpd5VlDZMrW2xmh2YjfxdPWBsGtz3Cn0LxPfyXDR9KcMk5+bnG4I
eNDQdH6VwDim49C6fb5xc8vsaGN6Ex6mFWjqYW7b8k5mwLq2wk5G+1BqA/tZKyrd9oFJV/LBTMpE
7IEr9fY2VEtg541wFO2u7ylwaxtUniLtdSq6HGsKpZ7RybPGNNfvoqVgSsM/Yj093owuCMljxK8u
HUSV7FGvMhVnk4t4Lq4klW+1q9MnHP1LGia0+TwclM86BzJyLZoH6UsUt8pDCmGl/cSBr6qNZuSF
u7Eiqmz70uot73NRQPjc1mpb91sZzbykmZHmz7bVh/UhrHvx3QSl2VODa73+TzjEbmVu4Od2yc9B
iVV1B9erUA+JJ5t/6tK2cza7W1THGfBZf8MDXRpXMIjnIRE9CsqyNBDh3JH6nYZEfTraDUIm1suM
wIBcrmAt+pLpsTwOSi8TnzJiJbfvR82rjJYwzMGHC20tSF/Owkw+HVN2pTvpUApflqum8zMaXclt
p5Dp+pUXddeUPpdc4OQDYkaxAI01qpMUDtdVHhAOYedNmPumWE/0N1XU5t/rWou6z6ERcku7BAKa
T7xgj7uqbQ3hF2XnflCphUYx3Uwby0TA8qiFrF1GjbZHoz22tZfQyBPW1asfkTRCHmWwr6lvnn1T
hqKoTa+CjQuEbJV/QTBJ46gV+gvvWvnYTG10dPAneW4F+ud7oTnZNXubVbbJ5OjVoqSEZNRSg1kD
8zO00TKSkvjVy83Y8hEDG+61vtDuWgVidyRwmnAqgbPG2GriygE9203eokVOoYkIG++TNRS5tAZ6
eFJJX9tWjHWQTXbyVKg4cdljnl/J996gIX/vJc4Z1DGA6+gMsXnXDfdomMtijhP1ZUxxUdsJoZXd
l1FphvlokcIMW0tqs3qHcEdubUo9d59BYfR6QBPGyYMJK+sx99MCi+tvcW2Qpe/LiXDsXhdlp93k
U2R7D3NNiJ74qULEV/rCMGLxbzKJ0CI87yEgjH6FikHyQ/CSRdswm5vi3nPzogh00InZVu907QlJ
yEHzbbOugUcKumWkNyJtbqsinuPvphSW/BKVetWVkKTHrtqAr1ajQEFuTHEDaQxheihMcKN+lYQ6
ZsloDytbR8+stA9aJOGcHeK584xtl9k4lL7ZanmTbove6sdq01UtSs3HMBV982DOPGFIUUVF+erE
0mo+WLVip9NwYdfxT8BEaFaeXiiI9qbJIIfpSShYeCZzidtRnGBwPRuv2EMqV/pZ6wsFJVmT1HgB
MULzP4MvtTIetSFu1SelIlfY2VMW7SYl07+ouZVHe9Wd+43u5kbqZ7FRR35jV5m5ff8OXZ9xfgMS
eBxwmjtLW211hw6RqkS5V+pPkR0ZAd7l2fdyqGJfr1STkGPRin1/wLOSy9uIyxtBcXWpuaxKLpnQ
OqtOG/0JqqweJC2c8zyWyW6owhAJbHveIxGnBWXS/lQSJT1qnRkFbp1ru/d/yIWZs/K8H6gdUGJa
a84WVlzwVuTGU9gmyUFtCrKLXk5fwVapx67thpv3x3tDYJyceSzoqO5wvS3oVRSjT3eXnJwO8Xbb
fJpSr/nHaXP73iPvsY8wZhzVT7rU9TZti2riHuswhRRXKnLb6T2ODOEABA2xSii17/+qVd2U/gg/
Cq4lVAUqtbwqpz8KKxMeSvgnT8B94kBHLGbrVnWn+nNfDs9FNc7ObpZGqP56f9x1g/NtYDqVMGq4
c7ntV9ugySYgbFzJT3Hshj/BkshiI81G3NRxa3jbuIqneZOFafyUeZX8RZc03XoiVLUPBi7LAkDt
4xYG5A8yaVXLMb2kSq1htJ66pne/pFJ3gtCL7ZYgEHcBX3OrrNu/P/cLa46PEDV/RLyxuFqveSMU
VZkRvH0SSfInHczqqJrVnAUFtKoNhbr2J/5G+sfwQct6o2sBc9jEB3KZ6OmH7jVKEmrR2biKDeqN
qcY61Z55Hh8obZu+CzX1Gg3mwvUGOnFZVDQBGH85gH/1/Txi7LwXpfVUymaW23KS8xHXFmf2UbEO
78FhtVlgpFY/BDBxqkCVxnSljb6OJ5ZJoz1B6Rp1V6Kl1aQ7o27VvGHSKtqM+xaQxy0RXhWMJFkb
Ncs0v0iMcjON1jUPpbf1XJ12YFFA6hDtJq5YF847gwIb1ofuUzKG2fApLdkRD3FuWqA+MkvHq6Ic
M3kPpdsIJrtzjW1PBj8EKbLe9xWaXfGhSAflprfDbv6Dcb3eJb5KvyHZNY2jjb9Hc2ixfijbWHuY
YVC4gRbP0Vd1GOZrlmjnVyVMH5pU6BbTVrXWV2Utq05xqpxlFDzhiLe2qR8jRAQqwsuyew3k0JVg
7HzvMKJDNZyi8YJmW51KOzJDraU6/dQP8IpmU2kfR6XFdysuilv0W7WbxlCnveBp2+c8pFcuhXUs
COaUrieCPwRpnJe3N+yvrYubYWuSG9tPXh93e92t2k0UeyMareN85Rm68B4yGEcS6VAIVRDtT49J
TDV1CkdhP9mDzBO/Q/zn0HpaB/G1ts1207tdThWr0z5hRl96Ny3HbavT0QJel4gq+vDlxM/hmUJn
AM0pFB5Of06G3WGfT5r9VE96/zW2w3obiynfOTGy2DPk0b2Tmx/UW+Ry+J8F54QijA6k+nTQEVJ8
QpnEfiJEdPZ2pQ6vqeMA/mig6Hys5fp/x0Ivg9L9Yq+0engoERuNTDP7Sav09OeA+pxf6lN6aKqq
vPJtz6+fZV6oZSwvPmn/ChdQe8CvFL78U273mFTxAvt9pMtgyqpDYkVKEM0o3+lWlFzZv5cHRjsR
NDHUNWN19cYGNSGzt+wnZcCnZ0z68gYrB6ykSm/04eJu+0G+hMgCX7lv387l6a0HS5VBedCJKeEh
nH5Iq+8SkCV1/myOliO+gyP2NN9wI42mb6fmfmXR59lNhTGYu7owa2fD3sq0DZaFQ3E0Y61lww+C
KnKD1+fWwBzFuHK1XDhwdBOJ8OG4AHimmXL6G9HhqbKqGI3nWLTPYZhnO6tP48DIc32TRRgbgrk0
A7OZhV9HYx40Y+TtU0p3m/fDgPNLxqQXvIA60TTg76tN3yZq08Vx7z6hMRXfam0/Yp7bKy/TYCnX
qk/nIQcEYlQHKdJAGKAtfzpngOSisMnAnjI6EMdQM+QhjK0UcL2q/Jy1NkMgUF471cvHPt0M9InA
NCwwWQvRw9UE0zly8tnuk2epGzQvaL8/dbg7NCRVZrcRshv/eX9FLw2IBs7iarAULdamPlS4hjgy
1fS5b6zpF0DdZutJXd1DXJjwa1Zf3x/uDYS3miA3Fkg1npkFerA639BrHdE5TvRcJ66wv1VFhkIZ
1ZhGPeaxmviKoDSKDtM/zRiHR2lg1uhPTqvtBTHvtrebDMTkkHQ5/um42D8K2KxXluTCh0fDGNQe
fV6g7usIaPLGyUjCxn0KpSk2lUXglY5tTi0lG36bRef6Mk55YN5fmQtbG681KGRLIWVhdZ1uN6XJ
6xlrbkY15uRQVJl+N3uj9agqaZNeSSjP7zr21pssIdEm+Jb1WMD18tiY02fVSdKgbqp+X8gm90vC
96Mdq93DpHUiiDLIIx+dJTQGCBMwj3AAgiFzOkvRxiECSHH+PM+VY/jgk8pgaMpY9bPCvCZVemGz
MRoAOhhkiMhwnE9HU8rU6aahyZ4x4lT1oGzrUQTCREn0i5Jiz4hiToFCdTuaahgoVd9Ff2Bjj58F
PdjQt/RQ/aN20nWOk+jraRvneKV/z9qGffrBZSGXAkPtLEYucHjU1RuQeIB327CNX5OJRyeoMDDd
ECVP4RZl3WvIibOvv0QqiMuTwpLBcuhPV2XOCokrkhcjyRJmd72d5Xu3KOiQszw+fhPGD2knd0bT
yytP7Nlds5SJKCAQn2qL8dty8P4KEeNypFJGz/4l5X14oUQ3H/tejF9FXo8vUECuOYdcHg/4FnE4
1am1ihBlMAMj7Ex/CZuivNFz3K36scy3JbpqtR8hK3ulOnVpQDIYD2ucN4LH6vZ2wnxIknA0X4Bg
uC9zP9pfypzumIrB4cbo8ZF4f9uc10egf+NyBHLoLWtbB4Gzpsays3Tlt1vIzt5UQ92S8egxLfDQ
S8qjIeO8f821ybGUQwzNuHoA+dwiwmNMdbRLjLmv5U2hjVNz5VsTj/M1T276heaL/CqPqKOdxzWA
SVPZjkX/G1RArNgb3WtiIqkGJqkTDGPpWuGdS+1mHyluPn82Jb0E2oINyZ2SWrF3LyK92JjSLZ3N
qFnFcN8KMJx+6ZhqcyNLZygPoxLFdE7gbKu3ZMiadTM3iZncSPw/+92g9oXy2IYdwEcKlUa+daH+
/TaIFWKf2JnofOi1pHzIcnSs4wCSZzmlW1sYsq79ks7xD/q3yvToxa3zZFgkxp80MzGfiM3T/Pds
9vgnph5KswGAhfw1boEM+wLn71+K8OJm70U1MuFDP07xl1qXlCpaYfCfBpZKMoKJHF3Q4VBFtpU8
OGnaPYQt/JEbpQyLbyZIpglUMwimzZQ6tAGVbBRH3Kr077PXtNrzVMye9KssK9LPPd2ko410YOLP
dBTzxSjDLn405qiqiNs2oNz8uXGUYdPYRnrnwWp1b1GIMjrfiRSJz0ous9zXE+G1B5pucf1vU1A5
Cppak9TzZ716SKEcmzTpkyy/w4rIwGG19cIfltM15a7RqgkbSTszUQgaYmWTVFAA9ngvKHdhUYxe
kAw4y3y36ylWh21n1iIrt9heOk6MjVAUu7sR6PrjrKSq+TuL+3TYJQVV3p1XK8YfMwnnqoCw5HoU
zO0BMNRw5QE+uxaXctaC9KahQpPorfr21+2keREmoEKdfnNFtPsYk8hdYrbRbsmqfUmTcqPUGHmr
yZBdSQHORnYggwGfpY9KyYVn4PRerGxUBooJ9Lw9qIXc6R38oQ3YOe0rrcrqhwSdg34+1c/K27eY
vNM4eP8eOSsdEHhAsUZRCgdWeKure2sqxsQqijL6006jHX013NZ9VAZtJhAr5Gdo5Wl6nOtQbtO4
K37wOk1XLrKzkAv0KbUDGlkgNO2zsj6dW60kccleCe+1fYLTS7QR5VQaPhIl90o5C5dmuieuwSXX
FzbVRCqZBNyE3G8X1enK527djkIiJjqhT72r56k+CN0V+9wsxwfPqpHwf3+ll4jj70uRJihdQUgq
9O1ga6w7Zl0eIZPrjN5rJNBCBEPU576yEBCuGEaso0mKQDTKsI9E/oDgfi0QoCp4EvPKeq9UihLf
HPFYtaqo+BfQjfVBPU0UnohWl3iS6EXnz8tv+evgoNYZTok+hK9qVc03aTO3t01SY8iJ3ndQoyd7
5aCe1cHfBgSWRNWDw2IaqyAyd5M8T7zKo+VpxV+d3us/hy5k414d2sOET1vkh4KaQSGFeTBq8aK3
Qrl5/0OepcRvPwL2MXEUO5fA5nTWstcEbdHcey3qTpeb0J7ReSTC+xG3/XQ7TK65je00+z2MUfiv
Hs/D59wq1cK3CvWao+76/vifn0LuRikMGdl13TQvO3Wc2957FZ7b2Qev70vp9x0enr43IFSzMbR6
pv1YpV+1boq+vr8S51uazw+p/v+Nvro80NoyrQ5Zz9d6KJON3bhTFBgxanFXPvv5WWUcYOrckEsN
Yi3qPhn6OHhtw4LnevbN9KS2s+fW2vM0Dkc78eYrbZ5L44Fdgees24BxzxxGeteePG9yX8fBMr7r
xehuvGkaAiw+zOe2lsmV+V06stA2iIw5tCAmlnX+6xj1C4Z3LCLvNY+k9UUfZfRUxu54mM00v6Zb
fmludNIpNSz8Ioidp2NlkohQ4hP8it28M+6rzs6PlZG4s6/kyv8h7bx248ayNfxEBJjDLVlRwZZl
K9g3hCXLmznnpz8f3TcqllCEzqAHjQam27u44wp/cHDYTQzt4dPbhBBcIbuZ73fITadD6krWY5uX
+y+Sr7TCq+leiZ0c85SvXLEfnAYGmheNTiWc48VABYKLo15M/kstF7mXZ74DwKaQtib+tge1GhMc
0/3qRxRV9f7yJ36wgqqs2ND0sZuajQNPP1Ft+inUy8p5UbQ+cDC0miJsd3R92soD8LuVqGH5ZnLq
kZ0kgYfwiKjXshtohmojJbh1vSToPtZzQXZM3Fo1g1e/kBKiiCZ1heb4z5c/8oOtwyXvcNpnLaEz
MvCAMRgVZoPp9SuBoETeHUgVh6M0wHMw4vaTxLT5daHRP1NiSOG0Myc2dHSrRJFH6WXGR1xJ8HE2
XQ5/aivZYXSjMwtr7faPlnGWupoFfeYK1eIg0naKHB+VkhdRToHYwJ6lOKCaUeZlQeSv7NYPbk/G
IlPi6M991cUzkhh9UBdB579ketGqNJJ1wEnKMMkrt8tHu4W4g3yf7j1GBYtT4XRVqcWT5b9YqUD9
Ve3HbZzE4RV9a//GKrEdrMbJP1zeKx8NOpuF80RDu0Oa5PRADLmfOzEWHK8SmYKnJ1W/xXbZPASB
Uh7aotVvCzWMVk7h+aBIolHMpIRPPMvmOR209zs59GVTvLZhAA02NcqODhF0tJ09iPImUysHL0+g
pZvLH3u+kow7R0DUtf4RgE7HpWJdDSKwOBNxo1VuyUIQklAy+nt5nPPtyQWKDBMQGIedYyy2J7ZO
ZlrnbfA69JZzo43p6Ea9Zd7rquRsPz8U4J6ZbktuAKPx9JNSEcYRzmkhQ/XpzSip0Q8cF8E2I1nx
6WsFPM9cjMJ6ic7v0rValHVQ27LOVzladptKtXQcRoWj0AU3dlDnu8tf9sEmQYMDliZ3KHfZUhJN
9wsrbUOYO7VcG5vQGppnR9KSY+pEIfBLdGPqNO9WzuAyzWIS6aCgBz63LmiozC/XuxfeMJwq07M8
fJXpOO81FX9ATcdcKBxj7QsV5gaG4aA+AvIYtk4smytXzUcbh9BiLoX946UvVtMPy9HCuDJ8pTrX
HXkmI0+3suTemrpPGgJyafM/KtlIoHMWAO4tvjS3O2Myy/S1HhKt3MppmMd3dpNJ6gMVquabKNDl
XNOWOn+Z6ILSMaTmpJL0LFuHaRHHQNjz/FXpK6BgWCB/oy6k3YxDFhwQ0xhWbrcPxqNOQOI8u5KR
uS8+MnPMqQL+lL9qlWW4AGFD5EP7utn0Y6//jSgTr7z45ws4v4I0pJDR46ZZCuoCDIoy0Q7Jqzyq
087OhfXQhZrh1Uo3fdLyhOWDXkdQQTcCjCdB9+kKEkbkQY8h7qvk0yn4McYV6b/v+Kl0zKEL/Lh8
HM++bM7jiAlnASseweWXISQpil4Lm9dZzulXg8aRqxCg8vhKWvf/GIvMzCKNmK+2f/bx704h6LHC
lKewfdXk3AAlgHzVljcRgkcthWstiLN7hiSc2uycG/FlZ2iaToetXPrq8OoMdX2j+SHesUVvfB26
6Ng50TZUs/h4eS7P3iEAUuDKwaeBj5zVqU5XLi9mBXYRqa9yLBO+NBZuRFuVWuG3y+Ocr9lM57MV
imWIZ5BJnI7jxF3dkaeprw09Cni1qimugmF2eEpkZy0KnP+wk7oJ6wUJG/gByQol70WYpNQGnJfW
Sf4kBra4SZAZD9T7I28aEgsAaJh5ENmcrYjV7M/lzzyrNtAgI7qehayRmJXPYPraYGppW3XVX0qm
5u8QQbNrMqvxvoxgGyWV6P8U6AP+iHRluMKdz35U07Ffmet/3b/338+9bWlIWs+FdBhlSxu8MJMG
P5+M5g2vW4TyJjPyK0zvW1FSFxtbZExCGY0jR5v0B0lPA0Bxo6Yc0t6oYmrGqfq7iSFSHBNZyeWV
t/QMwTAD/InD0aKlzzb3dk53ghYiw9kkhvqGKJF23+m+9lsCafVMxbtKvUSBzjZQPdqWpmpcl1HW
WZ5jSMrMacznYELvHqspHp7A8LfDdmX55nDvdObQBuLZhT7CTuWxP/1xSmUnTadM6ptcNc5tSOfp
WTGkpHTV2ta+9nAEe9dpSsdye8r1qUt3Asuurir6Q6MHkGcDvQyMlfVcPh3zjJEIEwmQ1YCsmP//
d3eQ1REndrGpvE1jMrwZpZL/NRKqqjqrdo8ombk2C/NbdDoLqDJQo57jRWBaS67/ALEoxR/Meovy
Sp4tnLLG8ISVNm4Z1OJrXheZfGMFo+zqSYQFRs5Tfe9neoeVgJL+yUbalrtAbdJoc3l9zmeC0u+c
rJMA0axdFkTtJEdRolX8P3Fr/JZi06fdn3X9jW9lxSGNqrfLwy3vYyq9+ArAymerzTDaxVb1nbaG
VaOKN8Ej4E5yTENEKqXrqqibY69l3ZXe28HK7C8vr3+DYvFEhR/cLpnJ6WpDlwvgmDFoPgFZxfNG
39PyciAE5spdi7TpfjBq5VgLGL2XP/eD2eWORrqCQjeUn2XRpZ+C0jBaSbyhR9T/LBo73wRRqF3r
7RBv8L0/XB7ubHYRJENWlFua14427+JDiZTkMIyi6I2DU6euhoDW66C1Y404R9q71LUQ4TX0bi3P
nFftZHcz7qwUOzMRuCeX6tQKxjQtxhDxW5VwdGBv5RvhVL6BNyrv3md3LIPR2pQBp7GcdF5PV7Oo
LLWzszZ+A1oRjm4Jp1UCSED1A/y9tEWyo1qzVPng+6jjk3/Br0DpfBkeQZKMaJR36ZshRHaofNu+
hg3sH6cQCOvlJfx4KAC4PDTI1ywBSBOk7iKWi/QtSNRwmzqKtBsCVc2gJVIgWMlIzrYnQBADudI5
w4Q7smy5UYWMFEmqsjfQi4EXxoN2aGlG7cexk+7SfFortnw43j+bMaTwOQ3zx7+7duUGVFOkhPlb
GBkCLYgiL5ujrA7GtaiyXEKyVNdWoJNnZ3/+RE7DfN3QYlsyGOKAnrwUW+mbGUXDNz8qiy0Ge6Zb
tTGAG7lWm5tSN2J8Xot+LWj6YC3ZK8gesXcIIJZBw4jXVSSger4F7ZBDZ8IU6lCXfRTS6U7Nu8sb
54O5ZTCwFtzjxPJnhkOZFqaJVudvUxZr2xz77S0P37DvUF/0elicK3fNh+ORTNN60VHSW3JiUlVt
gyId8re2iswDBYl4M01VesfDlR1qnvmVdsD5ZKKrBGptBq7NrdJ5od/tnRJvcdGnSvw2Wb18X4oW
D1m5GO8UXS+2l6fyPORE+AsRPeQ/ZsEz8FKnYykF+E6CpeRN2GWBz86kJmgu2OaTU6vRNyyv4YxF
cglyqtO+mtBXd3U3lSstxPMJ5kcQ1vN6oEBCFHz6I6hKjnI05hxOa4r2RpxHyE1k2h9rKOJD7eSf
ReswEnVJsMYUDWDEOovx0C/uikaasrd61H/XbdkchMbDVUzWJiRV2l2e4/PlJNqgE0tZkkSaNsjp
10ERamPNl9o3jOv9L6E8IVkTOeFR17q3z48EkpCwg+Y+TL5FETR0RmVspKp783u1uJlUJ9j2nQh3
mHNX+8tDLQpMwLqQPQUdC4RBATy91FYapxqpDilV/4os12Gb1uq2Vuwej2UJgRdRm8cUK9pN0IfR
g2yD+rs8/BKO9N/4M7iMG0+jATJP+rsz0gPZRKWuUf5CfdD1bWOX6mOjN+0+E72xqcdCvpGF/1P2
VfsAghsQjjlNO92qp69yk65df4urd/41VEvoAZHtE5csO7S0boFMK436V5U6a4OsARQMM/O1+9jX
7H3t6wgfpLWvuFFcdStBwrxZ30Uk/42NhB9d6vm6WMJqzQE3GVVk2t9goOEk2nx6VCNLWikILdPC
/4aZP5B4BCbikn2ZNhQxs0zR/jZgfo6Is2guzm+IxqhVFezk0VDdLMLQG0GY6TaqpS8aQqPH0GqO
Sd4X38FPV2ueLMvGOL+JM8Xh4qacLT21RVnMHtrBkVJd+2uq+e86T/1DAMJ9xxv5s7Uiu3IVdP2n
DV6X4X05htBEwhYgFibZKxC0xRH/74fwQsCPoBJJyfN0NxZlhvqgmuh/gTmG29qJzGMYoHwqdbq0
Xdn5c/3hdL3J6Gjd0ovjr7Mss+2dcNZ0C4QraTYqGlQLr7u+Eb9Q3qmPUz2FGwwM/U2K2v1mkHwK
2qB+Xi7/ikX4PX8wWm4k4poOZORMNkoRdt4bIHaEq0e1c9Xazrei6hH1KZW2/B5VOizjOm3XKMAf
7EKkzphhggzCDSQGTid69KNcinWEQ9xBC78gKuEnty1UGKRIpPFvnQz2FlM18XvAhQg+AzJER2OQ
eq9Ff7X0wk4urvqaZttKdPnBdcTvmdUQUULjol8i+J3YCEwnqZB3JVmRb8XQBkfUy2y3ja3BCzJ/
uBoQOEE+JDF3nTpg8mLV+vU4ZepWo139eHl5zvejDRCVeIzzijLskibUqE5nNnIeCTc2dIAyju5/
ZVGgm+v5Gpvl7P4hugUtQWeDWjF57nLvZ3kvSbXVCXpDaL2ALkdxqCtSUaxcdGd7joHQ1GPPwcsH
O7dYe6svh7Hq5EGgrptO8dbBC0DdJA1SY98ybmfTBf2HXXSrohaycv19MPbs1UwXh94pIeBybFst
tWTQFOGa3HnHrPbTW00vUy8IiuwXidnwXNt2tYbU/3eDnRx23pS5Hkg3B6lLQIOn+90vzaAvJo39
7sPwGncThVb1OkgKcRemGiptiW01MvB58JibUSpl50rBif4ZotaUe2UkzMwts3xsXDXuUxLlQSGc
i1xkSEL9Lk8RnfMQNml0FzCxmW9nGY3wtxG1ufTNrIoguzIiqZPRIggBZGqmPJI6KAN6UoXrQ1gO
B0/XhP2CmFP2HKQBUpXmZFVau/WnytbyDXXqCUpVhRzG8+U9fvbmEunAJJlBEEyNszQa7gxEcfQ6
VYUbQHeqj32Zj5WHOpXm3BhlZYdHeF39NbpzRbotadisPfrz3J+sDXQdMIz23EWER7uUXjahpEFF
6vHAbEDHjS4g3YaaO7wD2cudrH0xdWGs3P5nH82YkOFR/CDKA7iziCVBtSP606H95OpG/ifHWe5r
hmY6TebeuVKHAeN0mAg7c5jMlRPwwdeSIWBiTfsK6siyo0gqFxtOjOKjO1bhwWpEGR+Eqk7ivgm1
Wr/JidjTlbzg7NTRz0f/cZYppYcJQeZ09ytCb6OWomYEWljX3Qa9xMZTKkNJ3bQXhScVknNbAbbx
V66af7i+k7Ul+wKvObMQQb1ATz4dGWGn3Ek1DTpMI3dNdjWQ+taVV7Sakjw16BKAhtZbpTnYmCGG
jWfZQI1uBjPM2lsr6wkFdmT/6HFUqFN+bdtJClylUoHMp1LaFhvbafR9QGAN57Cocb0nIUCczoV2
LKw/QZyY7UYnlJePlkZijTAU/UX/2mk4VqorZZYSYhMm1dNWT1M5/GLGFIQ2iVFXxQbHaTC8lw/b
8kEBugUQgF3H3wAsL3HDMbG+TI6mPvVOuzHUBycJ3HT8fnmQ5XIvB1lMetz2DbrMgfqkfUfaQ3KH
0Q2/Oit7armPl4MscqQmMFEDk4T6RJrpaoonpKsqPNprKsUr37Ikn5kW9PFC+vct4mDdy9/H49qX
LFOwxZcssam5MIxCTVgTRBGCG6VxpXFjvoofzYN6f3lhlrfOciT19DSU0N0tuWIk5Wt8hWKYsTVu
gyssYi4PszZni3BehZeQwxFUn/zbbBNt5O/9UVkpHa0NMQcz79LGsNcbX/JD9YmL2tM3vhtspd3l
r/inD//+7ljO1nyW3o+BLZJWlHxG+bv8Uu53IQwJt33o4BT8CSU3fHaOYiMdkbUz1qq3S10D0sCT
c7qMF9JQKuOm5/sisa/0Q+17Y3on141bScaVorpo13wx7K3QjoomuZJRAh46SvL1VO/4zZsefRHz
B0JyNWToy9OycoMsTflkiAZRMrCHAusl7b/V2c+2Wrk/PjwQPBfUygl+Ke+cTrwaEPmhF8L+id0f
6ZXyy/klNmKXHy5/yYd76N0wi9OQj1HoBDHD5H/jQ/46PkvHcf+/DbE4CZJZNFpKa/Wp3YrtvE1H
97PR9L+d8u4rFieh0aC+T8k8xFVxI67UY3mM107CPOFnJ+HdGIuTUAV6YVU6YyhfM8ftbsCPYQJX
vRSV22pe/Ed++d+mbREv1MKRpSZl9+d/p2vpUbvK9muLv+xA/3fC3n3TvDvenW4rVoJCQvr6yf9V
3Kj7/Jd51/NuX3XVrnkMHvTJbZ6DFcOYtR23eBibOB+qIGTMcfSkJ7PcSIXn/DAf/rfZW7yMWSES
1CiZvX47HP7bdNrx8hAfPr5U7omXKU9yTE8nD9efCUBhrD5Z1VUufbf170Y/uVr/838bZrG35Vz4
STQxTBFsHWMfxVdF4YX6yiE9Kz+R8EONIi2EX0rlZ4nsayw48lUiTz+d2g4yVwmH9psPFLOD0g6J
fpdnORp8qHaFB2mok2wTo0r4N4wrnbADw4bfn/tqwCP0CkCQzBp9CDwsdv/YD5UWNb7y044TLOnk
IftaESETrpWaSz44rERS8yy+P90zWAVTIbAi4Jsoay+AMqjC8XNiJ/gljNTRXT8KE0ymfWstLFy+
HET/qARBcwXb+08U4nTTtIOPeLiu+j+7WrXLwLMLI5KvLIoAvuLRWKs/6SIG+AeMETEuqH5yTJQy
TgdMgNaGokqKX1qZGh7nLpM9W8JhyzImHImjpljTylwecGoKPFlzJRuBDs1ZAm0bqlrgxLTwd61K
4fUUxOFXE5/FW8SX7a9TPuU3CeSClaLl2frNhQwF1gLFU5Snlj27VEvkQUIkGq1KFcQM6f8e+wLV
u7wrz1YP7f4ZFQDonIodHa3TyZQKG1n4VMl+V1LpFB5y4fl3Z3Z43gOHSVdenPNPgrVDFQokAnuP
zPx0MLugemijLv+7MLP2psJK8ltWGmsTN6//ycZnsmbIm4L4EfSLJQlK8pFV0mPTfAiDvNsVkmnc
dlaoHCKRPlIDNQ8S5hqFK0lK501t169k4sueHSAWwFk2eSmwB2ogS1a9ISdxKQXCfigDngVouYNd
/bYGGZB7lgctKrx2FYbgwicYxz8QYs1UxzWFiKW3OOFfW5n05aVOp3lOCU0baBZdriVgrkwcjAv6
WH8YO1P6AuMV8eCOLuxTZadKt0PsJgfsdHlXnR0YBpuNqNi+tICoAZ0udMXiB7aZ2g+F0kYeBUPf
RfLCukJLXjv64IFv9dwqV16vfyfidOHRm0IPFOrbLKS7RBDx7vuo5esC2ykEqdFniWsr2xtt04lv
KXoq1nXVZLqyAbVf1Z5AndpxZZ1j9r1CAqN4wzu5HX0PR2MdrVRtwAEcQ6KkNuurVK2NYkNe33Sp
NwrKaYdRryN9zTftfO/yWlE8BxeO7AjFzNOJUwdkz2K4UQ+F2k3mtor0OsHds9aMQ+YIzd5pqa4k
+zDt5GxnIoQn9iif22sA8WVGCeCDCtZcxWX3IGO1eDu6OQ3ToYM/IDKUTfe91Diai0e5qR0DEHLl
Zqqo521zGY3tbV4Whv/t8gY6u5ZmBRQq1oAYUevgETudBzkqdCOU1fxxisewp30QDcPOKP0xcLPW
FGsX09lwvJNgA2H+glZSEJo8Hc4WlYUniBU/JlOSUPOpM9j6UgQF3o2n9pOyG0C3Id/QIAJYzdsM
IPF0tD6m12YErfSAHdb4LWm11isSLdsXsehde6K2NCbRsKFgZ6+cy/O76V+B0KFixl+ADhc5GFUq
Ay2bpHrUgkr6UqWOc6N3kfMlH1vD46P1ay1O1W+KrwdfdCX4qypNuhKXnd0NvGgzt3EmN84OIIv8
zDHSWJdESTTOY0Opu0i6rd/OQq19b2RXeil+hoisbS9vqOWORo9NmTkyEA5RLQMIejrnCKmXcWf3
w6OZW/aNn1AJfKkL1Um8UIsqKuiAf9L9qDf9Ph/R0F2Z+PPhgcPYs34/9P5ZVux0+DxrUrWyWwOF
8Ti+q2kDf+vTXu++IbM+/e1VqzE3gI7r5outBv2altTZslP/hg0BiAPKAC3JJSHC7wS1TzMcH3uy
I8ULItXG9cxu4yutwyvHzQHaf8lqtfgelbV5lXVj+KLl/mCsXNHLt2j+HfAIYILMsEuK8qfTIBlK
74xtKT+WdeOPLlFCUe17tUkqVPuEAAbVpsUKXOd8TPTUAFwx7NxxW14l7ZBiSYGvwKODj8um0Tvn
61Q66KTE0gZI0prQ+XJ7A2LDGAkRFrIOGYW8xUaLjWZS67qoHqMJdZOga/pblEimneQ4QnXLQiX2
B2zw5/L2XkZWGpQJcMRowbLPQBksLmwRGxp+hKXxqLV4Xc+anNGToY/a2sP+0TjU25E4nOkZnOTT
BUzb3g4rRIq4KDspvJp8KbE8tnalrxyY5Y3MBwEf5TIGxsJFueQl19i5oCnXKo8iHmo3Vvx82yNY
7wayH3/2apiHIqyHvQDy8Awd4rTwPPGCUh4R9s9vtKmyrtte9+nNskWhTkSbJsinl6RDj+nyqp1v
TeiBs10eaB2Ow/IqVGrHQmBVlR/xeLN2WVJZ8lVJ2GS7JfHrD63F7enTI6JTQC+YLQq3blmA7ONM
jutOFo9WENc737SanaNkztZGi8W1YH9+TgcJ4BFIx7lPMjMCVC6/0/0iMoR3xqydHqNcTfZOXdfQ
g7vyIFLZ3BZ5+3z58862J9hm8A4kTDzllFoXw8lON4GLyKbHLA7CL0OnaVsqXGtiSx+OQlRNTxH4
HxfL6Uf5Au3+FlPDR0cZms1YJjrWSMGaLyZ0Uf6c9/EsfdMZ+wemkVAQf7zFoTa6bGqR9AgffKmS
EB6sRqnYmFpexi+DWYa17AYxLA7DBTBXOkSsURhkz1PVGemsXA/S+w+IjHo8mH1iYwfTJAGuu1GG
K46XAA5zXmiDWGPsOohG+M+aE/ld6UmB2VeOCzC8lSI3HUxz8rSp99OvtZa30J6zoW7MPd3nliJX
BFNG8fqxCgxsWDGaHQcEgq0ivRaFj1WGS3ucqu++rtkfgRc1k2ZSabexNjriQAPnwIVDnthARKq0
oymuJXrRGYcWU2LMRMZcLRXTDUByxxZVSfBDbtdDJrlxIpx0vsA10ap+g/DRUMZbo6zt+Br9tCB/
DiM1z7+jYxeE0RELOh3Wdm/KPu5PYzaMInALRcVuyA2Q3CklV1WLBBMdRcs71wykxqQX2BtleaSq
oURPU6RWIGcDvyBrdae+CMyW5IFaxSGVjXH62tRINu3J6Oz4L3AzB4sFXaBI+dU3xpaSZ4Vu6q7C
wCt8hfuVZdsQVxuSUhwWLf4kwPHdVc/j4e9IvM3obz40sbwrUR/qPaOcOvNRQ+SpdDUjVtPdEOaT
fGcLPWhuVJEYIW47WtHGwk20ADk7/FEU5F4sPW6TL43iJ0Bfhhav6QNUb0s6CKE13b0OIiZFY5mr
fusMTmLcxRVeMj9lmSLL4ClRilyIB7tKp6HqDFkujooq5W+oexezwq46hFs/0XowXQInmr3jZJK8
GdV6qL/jfFhn+5EwN9gX1OTHY2AS6m2KQfOjTZcFot5YtiR0r/f7pL9uhVbpe+xknN6rSg17KN3v
iuoKM0zT/h7bUms/j/7oVJMXdUBdtoOU5MILqzYw9ojMpAEsCtPudoRgcCsMu1YHL5nsqnNH/uxw
0ylgU2LPCfHlQAgHOLY1uqrZ23HFZsfqa4vwRol9IF6MzXgnBZI0XdGNEs3XvmvV8Gen1rqx730g
HQ9Th2DgdSmSoXfTBDms3yLCBXCL40ebZkST9WwxR+Gtln9AGwLmbZlaYNpb3SrQC0VFVdd2pjlY
6S2AUH0m4JodAjOuqI1azuDejNDaXbtF7srVEr+ufvAT7P44kHUnh6jsHHnb6tqQ3udAZYu3ksw3
xggICZa70VZKQ/ZC1LuA06k9UmQq2w9zoHLSx9wrYssYM09OlKpGT7/Is3TD0mkhjnUTFiFfCj2w
mhGFZL/zf5X8JAyEJCzgfGOT1DpiIX0JZOq33g2DD4VIE4hLpxkXwW0U+6k4QkMNbdPLiyZqBq8b
M2d6kyVLyRU3zEQ0GW7S1KWJgR3GmT2+Q4Du/2RAJsLmEKsRM7FRS/KgP7A57HCbwZFyXi6/FGdP
L6Ig/5mPkoNRI12EaXxGhAldIv1QkjqzXU0Gp+glVTXcmknIVSNnRfjJtxAoPAUYOIuzHgmBxiLx
AWQDOqeS0p/KGEOsstWmbHeaLKzpWR1F638pjaj6bN6jzyEhZBHibTAa4NZP36oswsDBqeLqZxT0
juO1flEFb9ArMvs6rjruHDWOrC5j4aem3geqMSg/L8/0MpIDWo0aOZIPaL2Se9iL1xLqQVFw8SRP
BfZyT06gBX/whq+/qXqJ7eCnx/qnQDRzDwEfLzE/Wo3h4thY0VOLuuwhL1CC31CTbjrwvaVdroRv
czTx/n3myyhwUeSD8EgRdakqqeqjhMNcGz8pfY6rG4A35x4H3eauD9N0j3Gi+pMIN1Y3hZXkT5e/
9Ky7weAUEQgaSCqBmS6tjELdoChDgPiE7r3/ozAjShc76IuBDvJXQqh7l4gkdjxcPtXXvBrFAA0L
nkRreeqkD8q3zvKlYaVm/Q/XfTolszg00wGRZ95ui2NVpyFMTlHJj2jjdVq4D1C6Qt8+s4lM7riz
hiHZNSPlhV3nRy3llazDP+VRZFYKHq7ukjpHtlzGocdzyswWB7BOmSk2WMVxx2hFv6rUebY9KdZi
Yo+E2KxCi5H06QFxpHwUmp+pzwPCheY+tcpYPfSFQyREhBSsJRtnqfjsIEHkSEBMMZYSyCJEDUt2
Yjga8nMaTbr2hdK7Omx8W6uLXTiUKdipXnBJ7FVVaiLFtbiIxJ0ojF7bVYaFS+blfXS2h4EIEyzL
5AI8pPyk088fSlkVjW6Fz3XtW1sliQfgcvABjEipN+oUdDt/MkpvkOJspT+1vIHJjWfxCRIDKmH8
86LmNlmlFBZ2Gjyj+EO82USo8OznspiPQ6Gk/ewgm6efrAUwJrE0f2O1IUMt1cvTpq+nlPj32Zqs
+AhzPjyatSPdh0ETHc1WTe4uz+48eyfHgfwfqgc3P3cRZY/F7GaSUjV+MtTPSpP7+DKZXfrYhKlf
bZoyVyu3ngwoglrq6ytNiPNdTR4EDp1aJpPLeTxd1p4+7nzfD88GoOroqowcKbsNwmyKNlaGtvjK
vH6wq/lGXhdkG2H6A4A8HS+jQ5b2XV89S7NA3o8QhgFEi9LOsGcZhR5dUSFAAzDHKyTdAANuhk2A
pGXo2XkYrxUpzncWl/FcPqAAQxl52X1I49QO4q4Pnmd86mY0TP9Ya18qS/MENa3D5SU+n2lSDDiL
lI6BXdL1Of3ywVeRI69H59lG3+EhL3rlLipMRMFlpDrvL491hl1iJemy4n3GSEzkMn33zaxxzLaS
ntMmEyRXiPladeihlevQCs2LJB2/5QT46Q36W7KEVS1KCY9FST/vptAkIRqaIrMjB+1gFJGVXUEu
It/EYxEkVyl4NZTecTEzHoLB7r9f/vFnE0XlkUgA6SkK4LSm51V7h8xoBJa3ViYrT3SgrOCK/VD+
tMkGA0QUYlPafHY0tDYQRkVLmwYG9YfT0bS0khHyTc0nXYqNJxx3wZKZkrEtsb1c2fzz3j455LOs
B8JrkNdnSc9lcXVEZA7PXNOYgafKnIaJTVhO9SFFx30ziVp3IxqiR97baCsmPV8JK8/nlULcrBRP
VRnwr7m4R1sDqFAclvaTTyISHqbWyWLefsxeroWQHWkl6Dk7XOjNzDrOyHbPRc4l9LZFnJW+p4zQ
tNE2nt5Nmhe1QlwxBTU47ixaAdcsx2PXgGqmQU3nnUbh0ggpDvHcdnpZfelU8862O3FVxWb7o8/T
J1KhNbPws9GgMFByge4MkYpYdTGZRd03MdzE4RXYPg33qZIx6rVyJ9yrVhEW2xH55LUq4LKcBHjC
nMPzmTMz5wiLvCDpmqpv40l+dRw/u4NbkV23kVWuHIgPvoxSFYxcLiqoWNbihsYPNsx0O5dfpdbv
Ho3OGLZ4LSSbfERV0lWl8u1zB5Dqvgw6m6I7CmWI6yyKVy2G5kNR+PErLuuyWzpBsu26MXW7qJw+
GUkwFC4xEP/n54em1mICqUAxt1XSvGaDWe3lYur3ZCO3BZHjLZJP3SeTjH+Qd0A8M7mBNt6yoU70
GpWjOY3Igfaz9Yfd7IQuEs/MzTUjrOXZpvPKejOTc1WfS3+xHYdoBjJYiAbVVptjJJ9OxxD5iJsA
H+fHy+t1tj9YKPwR0F7j4WTKFqEKMrnmqE1G+zo2TvJsIyRjCyssMKZsgkMlzJWnbBkZsc15mClr
ApPg8Vx2mA2ZLnsFP+VVWIX1DGLIoHg2yD3O2601ZFuEQMC50mRxxCfvS5Jwmc62yX9LDKgu4069
L+RxsrP01cl55VwiN9+dSH+9ocO2emWvnM8q9wkqEcS47EysfU+focosO3xRjZH7xHQOIo+7vxZ0
gyc78Y2HVuRr99cZwhjOC03GWf4CGAr4gcWA1LaCBIqR9IICjz28mODapqNkRSFgLDup/AyS2zTG
hbqd8Pnoj8UQ4oSRlWEeHEffQDLR7UI2I0ZHdpNumi6MsgbXsj6LmmtCdEDKihzKUosdkuanitui
dGR5SYQOs4Q1atXSNEEnp1gT61rOJBxdugkzf5e+tc3VfjqTcq2k6WiiTD76ynifU7o8JM5YblGb
in8aytivrNzy6EEb4v4niKZ3iGbDssgvt4Xkq2Wl/UJtKfIAtAyuhDbRPqbjtZY1L1+AWVGKp3sG
l803ypKfnIecAZ0c+AUtys58K2QnQvdMUBSSkk2LEVC+E1NJ/ViNDF5DrwtBPg5uWM5EU89pZi8L
D7JYpEWbGiCXjmGMXrUu1y+GCisTc1Z5MLG8hGdChj8TfM+8VHg5gy7xi+S11Z2mf1NLnHA32djF
PUbiFHGlrRbUcvzWCUlrMBtGOv+bkJuSimNM2Cr2Gc99uhaXLC4UqjB0JWfsDFBPdOOWukaGr0u+
XyjNfS5Jw0bVOmc3Jk1yRO+i9WK0nChuBWuymMu8579R531JJETXdWnul4oq8s3EaO5RLct2dtQH
hyRzyqtcpepRGX13TQDR7XRubQ/aovYVn9Y1NPriZMy/AZQVgSd4QQLQf22kd4F1a09V7utOeV/0
cRF5iLAptpe2o723qtr+0kCvXyM+fjDZlPNmmQYInwArFkUMqUAXo26V8r4fMY6pKi3bRfZkfZcM
Kd4VVSlv8pnxePmF+nBQoJC03ID2EQue3gBSCCqoSfvqPsUr6BjQpNjLShneovnme7A7O1fKo357
edDFNfBvculFU7pElwwI6OLaKQ27oOzyf5x9W3fcNrL1X5mVd87HO8izzswDu9mUZEmxbCWO/cJl
OzZI4kLwAt5+/bfbk5moEbd5Bo+WZBAsooBC1a69x+FNy2R/iFD1PkBZeDuiuXSXSP4cEr24SHx7
1jlNi83tXPQ2u5R54/Qob/j9m6p1YnlbOqMcT0240vawyQEkzoM/9WW+Jp12UIny+yYLE8cf0brm
0e6/OyaBUsG2h4wFOAuQrfoLMHRDX9uCQkj7ZtZNgDa3hN+MqYv6SbmwnSuFsf3961HnMABPPOsv
nBf4iwUMxp/Rn10JRRpe0wcn9aZct9VemG1c0749BaLh2GZx8p/JGC+fMno1tp1OyTdLu1YPuh0+
b8JZ3o4urcARFfV5AKYRiIs13Q2AhB/+u2V0tiZSxeCzxc4MgKIRyDUOJc1Ew/qNs6XNE85n55C2
23QH4r62+PGjvmNNHMMIOFBswD5o8nWi5rRwJxLtG2cCQSIdlvFniBOwjz9+ynesecaAIBMBghYE
HcY344KV0DJy1BvmoTkPgm39oSnL+BikFcknHXY30xpGqKoOAz9UZNrrtDU3veBcW0WUek6n4pJv
AguAIRMcEq/jG+Ft5Wu3VChMu0Ht8iPkAdSHMlDuzkXUJBHAAoJj4qqB28SZncY3viEwHIpVna/f
QFbVeVXNdKH5vDnD7wD5SHrkqJY+ynLUn8H5N99CRMX5rNNKfPZANfiJ4zX+0Ar7f5+X/wED3Ot/
bQ3DP/8X//7cKvTt0mo0/vnPh/pz3w7t1/F/z//tP392+Z/++bP6It+O/Zcv48NHZf7lxX/E+H88
//hx/Hjxj1yCkHd90l/69c2XQfPx20Mw0/Nf/l9/+bcv30Z5XtWXf/z0Gcr243k0Wrfypz9+dfv7
P34CY8GL5Xge/49fPn4U+H+38vca6/VfQ/3n7798HMZ//JSSv59TkTgRzzfPcyvLT3+bv5x/Eyd/
x78BzQa3NCi3gfj86W+y7cfqHz8F0d9xWz2np5BfS8/94j/9DczZ51/FfweQBD9EIpVgmQOl8NO/
3/viC/35xf4mtXjd1nIc/vHTpXOiZwvhEvpqzNsV+OEmhOILyceoQm/utq3ru8qPl52077XhDW8E
nwxDf4kkedV3ff8GOvAufabL1n59YeY/Xufl9C+97s/pG3tnCj4HgAXLOAfGZ9ieIDGaAnwC+WkP
GAhX+FkIsejy9OOHXXuZ889fHAcD2miamco4XwYACQESDCjauSGIuLMnX8YTf76M4cck7VzVpGuM
O6YKHzxvDsXb2UW3zP0KYuqlcMgW92if7tQbuxcyAheVuAr8uHggOODJcocegFIfQggc1fmPH3C5
Kf/5Rli9Ly2W1NvsjjqI8pkNZL7DRb70UeUf/Ap5YIA9HzzNNEN9rZMrSts89LqTK6up38mFG+Hw
nxMwkj2gUB8Y2GejHJlAFM5w0ymQrfyqWNAhRdLRGd21eiXOfTtTj+Ua0JxEZg5N/D1Ogu8vGoTE
lybgdBUTJBRgAvReHYK+/Uqiud55v2uDG+FuC08F+HCM8nUdyG9uu7ZZOelmJ498bfTzOn2x3iEu
V8e4N0U5C+r6i4vd/l46NdsDpl4b3tgbWmeO0O4cRTkfyfSrN3dhtpQbsdp5fDM+7vncKOV3UQ7u
y+0sb+JM/TFW7S4p3LXpn3/+wjr+Qr0EcHjsBmB0aKD2Hi9h1nVwpeOPnefaA4ztwG9WR4L11inA
w0Li10M9VOOvqFA5O3vntfEN7x8SV7vzEiXF1noiRzHM6bOlZqCr+PH8z3vwn7eHf/seEpuXBkpb
FnLtr2XROskmTnPvqSnn8+rVx66uwj2htGuPMVw8CNsymZVDinHU/ngDZlXp5pv0+JKrepz3ympX
rGX28HTt1JVANSWF8tn2DKbR6meQd6XPVrYyY2N0XiTejPCg8CFSk/MBNcF7CkhU945FCdtr5rn2
DoZDVwn0gROikgLNSOutIzb355R6Pc9+/BLXhjcduqyBDWNbXGgCBF7mNkv4Pt7aPe7Ja8MbZ72e
CDokkBcrJo4vMAIhmIfaIXtcCNeGP//8hT/rOpArX5ukCIcJZGx8TRYnG9y13stTXXuA4c8sBW0C
Sg9JkXqik7fKi+SMRiqyza/t7G84NPHXYPCcJQacuap/JckwvF5qCqq3Hw9//ozf8WeTj1Kk0wyC
J0oKwYeufEOE6PSvQbel7t3oVCl5Qj4giG9//LBrxjK8mgCUBlKtiBQqCMf6BujcBWxFTMyu3dFp
lp2WGuWf0e9JwQYKDT4QQk1J1ugQJEU/foPzGfwdc5nERyttqCtmrCc0h6n+eG7jIq+FA8DsHR1L
wfKF+qv8jYsk+KDBPil3LHcl5gGG5nIhc6j5kRa46KLlCVd3lQMADSJ7dFzXeTLOTQhw09hsEzqU
YyVObEEH4jEGIVX7dnLHWO+8/5UvaCZPAPQC5II5JZBLjj4G0FYtEsKDncVoJH3/c7qYdfRoGpe6
87u0CFykGXOo+01jHpXbxm8UUsTrzxTyOF8ViLbETYiySvS4oDQhH5APTZrfEoZU185Urr3o+ecv
No5ENpFqZ9AEKFJCzSne0i9qWeY9UN+14Y1tg/eod69LQwo05c8FHb2QA9ma0N9/vEyvDW9sGtpD
T2zToK2aqiV5H+EofRxcR+xcAK6NbsQAXUBB7umQtIg4bjIH7aFSmOm6X4edVXbNy4x9AiqeawQh
wqQY17n0b5Ow791Pi/LgcUiru20mIassMn+LFf2sxDbs9alfeTOznhXMEF9mfh8XcVIKVDQ6Hyx5
qw53K3XXHnB+4xfLags31ukYuFvdRV4erxM9bnG7B0e5NrqxScRl6sqmW7YC2mdjsUlwpYG3r9nZ
g66NbkQCAGhUzoKjoWj8Whz80WuOJeCedovK7NbHradNQJG+FT7ujZlbee8kDfei1mtTP//8hdm9
WMkQjKhbQck6giNUAn/Pu8prdqLia+Mb7lw1elQBeOoLpxTprT9B5QBcv3scI9dGN7w5QIcKYPwY
fSx9NDAEZIBKmLenA3ptdMObE+lvyYRerMIZ0TLD0BmSoftlr8Pu2uiGKzcuaOvmctiKzqv5aUgl
PUxgIT39eJ+7ck0wgYeyjKpt85y5mJ3oC66dDMWvkSlZjDPZ61K/8gYmhDaYAFhHowGE0+C4b1Cj
aHIvbJndddykjxglQqF5i9EHjDz+bZJG+tis0jI6/Qtn4ih4mWyNLujAw1c1F+RBLdxy6kbojoO6
ZMwLxqJrG9T7+8hHtb9a2J6W1TXDn3/+wmmjkg7M2ZDmUbJe7thIx3uQO/Lix0vn2uiGyyI/6kyg
ixhPvabz8DaY3YT/HPVJvCcPd+0Bhtcyr546CnZfhIR6OzAVvV/TVe4s/GuDG04LHlYGQEE55R2v
vCxAWydAT6m2C35MLqNAnRl2mmSC5Z33vY/4TqbLHq3mlambqGimth4UwfEfUw/9zs+iCe1tVp/V
JEAHgKrUSYWaXjojaeyfR0cvoO3oxgHL3EmVHP1G+dKk1UEnTGco3TSWczcO2ApCUiAGcDF6CE2r
OuQnWtM9uYNrZje8lS0CmDyKwdNNi4KTtMfNK95rI702+vnnL3x1GQNS8pVNeTSW0GTzJgB3VDna
Ha8mTlJUypdt4OpcTpvM5qr+opvNs7S6fzn1YetHBc1BnQtWhRlIT9874JayHNzwU7eM0IeF/s6c
dK48DgtInfQ2WA5unK3dkC4NImHwxcZplcWg3Mp07+9xNV75pCaTAahmHVo7Kaaeau8BTZbB65JQ
vlP4vza6EQgvOvQlJId0sXmoOGabBH/T0RmdXe7Vaw8wXNXvlhTcunQCy4aALL0TqKhQIH/4bLXP
mNh4rwYgol0ETtZy4HdpM3jHgTWrXTAcGM6q+1IFdI10MabBB6/xn4YweLKbuOmpw9qIdXXGoq6c
R2yP71efWOYKTQmGtK4F8SQZCyCTkiNaZZ9bVrZ2m4AJXJZsAGAl0bpw6rEGBJDcE7/b0+C+tloM
P0X5dlbA1kJLiy+/16v3zo/EDu7u2tCGlyb1TB2c12uBYYcxA19HFWfrEFC7a5kpdj3RSFcs7Ef0
Q6fub+GIfQBigptnF2n4hqPqjvsuL1tdiLbfju1CPlW12hPIumIbk0m6TOqOTGiqLqK1Xw9CKEyd
7VVerw1uHKepBJmBcsRYoCqfPiQD9R64U6p3Vn5kIkT90R/7EXTjhVOhKzkQ828ELPN2Y5/f6MVp
iq4NkCNUTBd9NAWZlyzveZe8thvbiHvDOVzmOsDYTjM8h3p9iMJhB7tyzeDGSdrOJdrX0Z6du2fE
EWBN9/XmWuYHvkGRX9jE85Qim+M7OfrBfhYreZ/0ULixs4nhoqDPm7CbwyYQeH1qaXsqxZ4W4xWb
mBQ2oZrXAL2eTg781U0/+6/CyO4ENRkb1RqNcatwt4sFvU/apZB9aVdm/dYY9sLWNRQsQDmCSSsB
7gF9aMivVob+C44rbXoFKlYnDyv2qV/SJ/CP2e1TpgaU7ia2rHM8FivIdZ63dfSLRgfD0W7ihkcG
ICCQYHoei8EBlADiyTfgbfjNbmzDIxmvhzPFk5NHNaJbx40/osfe8mD7BjN78SmxsLuOuziSqzqG
BuYQOiBfIHsK89dWt3FsJsNExjCaHEjsvu2h74Estp1NDI9EX0EHWP86FjoBmGNGv3LmdfGz1eBm
m8SMete6SjSQgb35Zuao7XfgyrVbKaaGXq+1C9A+Bkdj4+tAq881WjLsrPIXXFcYrW6XpEPei+B1
hLEXPdmObZyW3lyDHnHxkDZGI8u9Tij6eMMltrSKEdBWQzhxxLNYKNEWQ/+2+YWjFdPuc54X54sl
vqQ6nFkKz1+CdWwOblhCh9VHBFTbbS0m5F3NIixRqxkLGqqPzjy9Q/HhF7u5G0cmKKPcPg5gF61p
dOw0qzPQORO7OMJkG+grdIECoIuJL8tr3bp3IMOy9FCzF6ER52aNKhgKaG8/cAAO84QQ38rioEy4
/KSa9sBG6mlEex1/Ch1+aPo9GvXzqvhrBRf4zMuh+8iRoGAQAygPIv8AZc3+4IXNV5vP6ZmqVCsq
CkMiQG0y8fg9wNB3NYne2g1t+OeC1n6W+E5frB4IvTkIbU9SNHYwDABXL63SouMqnYAVKlBC2o5y
ax9JMOxhDK6Z3HBQrXwQlnlzX7TA2vBs0L3zCjpS6xs7yxjn5+wE2BVDjS86rb8PiOCWIflkN7Th
niMOnkrF7VCwmL5Bg+mtK4RVsAw2xUuLT2XCwKIS9sU2dVU+zdQ/Olx+tpu3cXxCngscTgsbirRS
Bxauj9Df3Ak7zyviO/5jQqZmB/ngCUoORSWmSGc9iZuHLlZLNje+3tMRv7JiTORUxOQiWYsmTV4H
H3gVvnMUe7YyjUmSsQDxyGNS9vD/abiZht7LvCm0K9WBevzyq1K/iuo+8DHx0HsnJgfcWo761W7m
ho9WS6dY71ZDEUEAa843CJyHmUx4tSeseM3qhp9CRZImGm2bxbY4T7Xwn9Hnv4OCvja04aO8jjpc
mDE0ONWeRrf+uQxiqzKUZ4q/82QtRTetfYEGUR8C9/745NG53un6vjZxw019MrnRVGMllmCfhtpZ
V0AG3g6dhr6vy9UiFjRdLUPVF3JSLtpZyambqV12GEQpl4OPfajRMgmTY3s8U7C/4tHybLUSTRRU
OlOum472BSkpaEG29VXa13Z1M/RXXs47xSpxF5+hQbudXgdedw9WBMt5G97Z16hOQLa6K4Y4eVd7
/RO4860uceCRvZx1uYSCUdX0RQzLZClA6Fm3iuRgZ/Dz6nwR4o5B0zlNm3ao21TdoffZk3bSX+zG
NlzTdXHPkpHbFbQOBGixkajIweYSWxrGOEKbJgUqrVnhNykEQRMdx284ZK8tv6jhnlMDuh1g7boC
bJX+wRvCR5ykdtVz8PtcWl07MmmjpcVyadPQZdhrVzZUWZJObOcwPX+/7xymJt4IWGA3pYuE7Wk1
k4NE8qwoy7CzqyOgG/HyDcD8p5NelKpInIF1h2lW4qtOyS7l97X5G77qCdBBzamjir5ah6OgcZPB
QtHJamWapHOELEviTq4qNI/9gxsDxA4NGsv90QQcjRwIvCGQqoC8GUVX6+azjwwEHntqiddsc/75
C59d6j7u5wW2aaumzepR/LJwz+7MMxs8ud/OwiEadpeJulkHdzjNvK1u7OxuuOwUTMGq+KyKpoy2
d25b0hvwQymW2Q1v+GyAfTLyV3zWVJbdcCIalNVZVLbxnibrNcsbfotiHGulmmD5YJhv+z75peq4
XW4eDPOXn5VAsAAY414VJBzf1nR4mtn41sowJtKIlusMFnLaFUSmH6Ck7EHMFvyKdoMbrtohZQ5W
W6GKoG+SD1A2W240E5PdkjGBRqPrLOsWRG0BT4W8DKAvEKB09uhFr3zQyDhcwUSNGj3H6NEEporI
U3dM7qGYvu3m39mDI8NPu3oBvC7x22KKGS0zVIshe+SSGo3nVKSU3Qi1zm+1GPhtMAROXIxV1UXP
aHEj3WswtA3925SI+IahLtnegCwgBP0ur5GMp0uXuDOkgJuu/2XufEcf3LWT7GNbVU53iBFY+kcv
Qq49JwoE2EfuIUt2iFGlXm515yQNeKCWKrwtwTSwHsCEQqLfHCB715MXNAM5BmTBmDOvx+1EQXo0
oNvO3/RJ+P6yHYdJBPLDgqbm8vUYxk7zafBAMV0kGxTBi37B+x7VuEV5405RcpDE99ghXgnVN9Rr
aXofJxJ9YW63+W9BJjJn4MTqb1U99FvhtmmynmbBp/A49Wdp44nM4OKIeDWFB8qVaBHPpul6gPpQ
QDLR1r33qt5qkG1DG4Wohw3WBtd0wKbbbXPEYy8nNzyG7jRtWVP25faWe01L7KIQk4ZHLKGOmQ7a
Io6qFlkfMHDTILV0LWO/DMJyRSDJVVHF4ksZsrclGC7tvNbYKydUYhbuY96RLosh5Xdl5FklB8H6
dLmRRROQKR4ySGCvShco7KZgZudea2cTE+XVuzSIGYp2BfUbKCKy7mvc9M9WRjExXg3aWydJ3LbQ
q1aP6Aarb9pgFHZbmcnVXMW1q6UfDwXtWXgfIn4F8l+P7+3mbl5BBJ2mSU1twRKqf+2TbkMyXyaj
pdmNnbKT9Yg2kbQtUiSVs8hv7quN2nWagbvucsW4cGHQGKm2WFuw7R9bd24KULrWlrccE+blydrb
nAArEpJLIIzzB0g5ZMSJ2B473ZVzxOTEHkU3g4N/bAsUqr7OKryLnMGuowMkrJfGUXrup24l4E1z
U+DIxoEs/ACRA/+r3cIx3HUCK38waV8V0OXcwGXedgFq7MlZ7MzqASbea1aSnznrESC4XphpMjd5
XdeWAYLJ4aPIXIIIFkc4ajT9AYiy+KCc2S3s5m4EN7OLVumoli26ajm/i4MpGrO462M7fD8o1i4/
7tBArKpsW2zDUpO7SgbuB9xpV7tUsIn2Igu4SsWAeBWprOW2DEtdEHckRzvbGF7rB1yn9fl0aiAq
fxjmjmZ6FHssuFdcyoR8gQto0QvuyYWzyuBLBbT5l02AKNwu8WGCvkA7I5uqYaoAS+3k3LJUege3
hHTXTu3wSl+dd6bieHlLQ28reGR4IouNe0H/rFg9tYeSSF8d56F1ntFw9ug4KW+OiOJAcE5TXEZP
lRNFreXXNxwbTcGxqyEfUsxrVyUHRzQgoBCVVNzuGm0CxEB1t+HOct6ZSmhzvBI1Rd/Z2q2ja/eR
TIjY5uoe7bW+LED6XbNsmZsZLLQM2ld2W5MJE4tBo91LHw+Atglgy5t+B/T+Zyv3MDUQ+ShAQak3
6OH1YCtcaPB1GyPbiRvHMYXo5jAwIgrEtifuszswFNmlAHzDrYXjuHQGg0gBjbHhwJwQpYZ5e2Nn
lODSK8aK99SbJ1mUuk9yXfk0E1B9sVwv/uXoUAhppcQXLep+cT6BVyn43Ds4buzmbng0ZDJlG0pP
FL2gj2TaXvGO2lUxTJZZuqDOGEOYpxgWv7rzeJ9k4Bqa7Q4xEyo2s7hOJhZAy4ElLQWNc9LdVUTL
ys7sJmAsTJc2iKUrChLJ5tClyQ0LvdXORU3IWK9AtVimtSzSsJrvh16EBzI209OPv+nZX75zRzdx
Y+nM1mn2cL7zLewQ8rtQd8851KjaPMatTtrFWCaGLFnjEozXtC1cHYwqq6KxObuWm7Z2Z/E3PfkX
OUGQZg7Q0qmxNiP/rR7dN9Qr7Za9qaYOJosxcXvMHdm16Fj3SOVv2pOWn9dwWYnF6DCgAnOP9OWb
CdJgbyXUNuxOqG/t4C/MAnlMT7v+wM97cPKkRBAVYx0llkY3DliF7ALkwSUE4SpkJdoueXJCaDL9
eGVeiX9MLJleR7nqteZACIDC6YDmw+79BhHkPRroa+Mnl3slCGnAMzr2HOTg5BNyRw+CVO/spm4E
zeHkolqNDkE0rUIuIusGPX2Zg86yuOkaMXON65usyrPZVVJ+0BBLu4Hk8WS3ZEwl8dZv9LL1mHxJ
K6SdPF9loFSxPKHc89d4sSDTeCNrNCD/5s2jtx5lDTzCoZGymeySLyakLJnmUiGy5YVXxesxoa77
ukU/3xu7L2t46xrXyHDNnXOkHl3au8b13EcozkV6Z/bfbibf2Y9NYBnER3wo9WksnVhDNqXzPKlv
ajZ1/QkXMe2foGAUD8cu4kt7D3mgZLtXpOnEe5CBhycd+9stCZ01ytKt1GBXWKFT+7OQ0eIfRNet
9WGjVbl9asu11iepcOYedNQsn6FHHb6aVDPerTXEYoJSzxgCHBhV5oo63J4rD/0tT+zMU/Es60QN
R1zYwg2/7edD5QL5+dioytmO+Ouhfgj8sp3sAkkTEAdcY+efG5JzWnrN45Sy9N6vfWp3wP5F86SF
sESL7Cgr/MX9EvvdU+rR1zbLBapZl6sdd81VOPHMimADzpb74a3fDntEGmd3/+tSgXbE5eBaO4Ju
w8KKDlp8wW0/bHw+pitQD0coEqf0FtTpvLLKroHm+vJhXpdCC22KWOEoJ85DNvPTpjj9xc5O5+jk
xa5QraXGHTFgxdSG1dEpt3dj4+/Z6fshDij4Lwf3XFpr6CGyIua6fgtUdfhzUtHl49J4e9S/1x5h
RPVumRLqQ5k6H5aAxZDE6fquzqYeyfbbekZH286l+tonN7YfwBOonmJOc1qPjJ00VN6ADnMgLS+2
xD8A0W2XVYJC8KXRaIXcSQkpwiKWvgOgW/wOG5HdAeaaSisOCEeQCJCsgGTthzGYT2Pg7WzQV76E
CaIjAbCcG3pwj4x2ZLxN+RCd2iRF3T+mE3et0AWglL60ToSx4xr6m6DpAJEget3pb2lH7FpbXRNI
BxGirq7XvikIiUaI+7ZJVlae3WXFNYF0U41UZKC9qqjDJDwpaHkck7S2usdBTufSMG6sPM4JL49Q
jrxzyyAL29jS5oYbr4ELUbkRQ29bmJdpdxK1b3U/BOPs5awhAtLWQ8rKI6v9V9BiegXx5sxqZzMx
dIAVQlQxrsujauburhmGsXCi4K3d4IaTlhGppjVwsNg9OuRKQb17TXloFQhCbfrSKm7K+jJynbog
9aBeAfX6rqOrHTksZOsuB6cxoc7k67rgq89PUBCUN27H7aCoUFy5HN1ZF9RTRF8XddN0R1Ul9w7p
h9zK6iaMbmncTkNCOT2OIqyXk+/Pv6ieMbukomsSgVUtxB95KNOjnLpHxtui6Vu7Q9yE0q3VslBB
EUjxUdeZ1NI9bDza2Xm/f58Co/elzSeg8zd0+MGJhqnNgBo7qBiMwnY2Nzx0A0nPMI2qRteSWA+S
qrbLyh56tJbj+5eTT8WKngsWpWi0ajc/g6xL/6pdWG3XB+kSw1N1LEtJuiA9inlDzfYJKICdmX/L
cHwnDDSxdGG8eSCnolXhrU4AnYpaRGgwoiAOfQZTUlvUUboFGekmEeUxsmvzoRtZNIGOU8XrCcJy
bpdvyqP+R0EifyqgYVkTqwy8a6LwFqfzwLsxnq9L/Uhv68BNdF4NbPjvpNz/TWvnmjA8WUN/PPEq
clz6KsYGtTZaHqoo9oLPVgvP1NXsR6a3qVT6rGSgcpGE81GloVWmGVycl6sOIVsUqEDo3DvzfkGl
HJ3aIbHCV7smCk+RKYSUOQafNLibIZTcZS337TB+bmx4e1hpdMNrqXO/gUJ6wLwmQ0bik53RDW9v
WZK4blCO+eRXIkscBw1cS+janWux4esUWFM3hKRN3gJZk7Wsp4+cBOOvdnM3PB2yVAr6ft2YOymq
HiHbaA6ZWEvDGEdy3c9ei0LsmIOj0n8txcI+xe5G7MIgE4C3RdXcjXoaciljfgBzNRhhwtKO9QTS
uZeLnadjsAVJNOQ1WfpTVI7gF3eYXY0dTKeXowezH2ycjUMezFCQB1PGM9qr92SprxxtJgZPzx0o
s8g65Cvxtoy5rD8QZhmrmBA8CHzGTtDB6psAXcs8rl/dvrLrJXRNCB4U5UVX8kDnFN0zx3SuqgP2
Y7vivWtivza0QZT1hMCKKP/TIIK3ovLt2qv/IqJTCaSUWxXqvHZ7N1uUX+ZlCRjdj730yjUxMryU
e6zzWRskp7jk0fS60qIWpzX2eX8Ke4VT8MePubZwDH8tp6AMvQYvAZFK5zj5ET3IRdshwVwTCaaq
koxjjNEplfUxAQwMYjTr71ZTN6FgrMF2ADxjn6tFrYdadJAkE6XdwWciwVIVuqOIoNUzMT2dRJX4
GQiM9/Qkr1g9NI7VVUDIb+vnPh8raKl7A/tl85rI7pOGxg13q0S4tcj15CqpyEHwpTkAkmrXKw7F
58ttTJKVjCQpVe4IB0o8m5JZoNZhZ9VfM4xxrpZhyHuviVVeQ1/+sEWCHxLQ5B/tVoxxrmpvRcq5
p8mpaeT2vLmQtmxcucdbf23uhseWwTx7GmDlPOo99KOcAw4FBcXMbu6Go4aeh3T1mqan0EHqfHI+
t1w+Ww1tor8YdB5L6GeQE3i+Sp5NG9CJYwUtcbvhjWPV423Qbm6fniIlJAC4zRJX97HH5Z488hXD
B8bJqoZEI4pX6SkdvKxJ/TvuWkZiJvgLRFzduPoYWoQ4/s54CGkHSIQY46UjQQyiLivSpaftTH3E
Zi88hFUy2y2X4GyrF/nqxuXVuK1teAQL143s1WuIStn5qAn7ciOAigIhwmMM+EMjnftQ1k92S8Vw
0Ag0QhUk/sKjH2vhFaHi6LuuZqF/sRvfcFGpvK7huiWnsPUWUKiHQ3h3btXb4xM8r7jv3HRNrdna
YSpM5jI+CeUMN2M5TeJxIC6lOfpUSXlLxTZXD+NW/h8u198igu881MR4kRUKkNA65ri2LrNcDh6v
ua9yxuB1/FRBRY9nXSsgV5PJoMPZvjRrL8ltyxV0y0+4WDdMZHxj03pblatTfgwC6DsW0gWklWVB
s27znCHIUd09g1KxepiGcvbi28UJSceyfuPUqTOImdUBRHVHohAItTE+XRalXUs/qr4S2stCRmpx
G2wMdM/HFRd6Qo9rN839ga1Bs7wFhdw81VnEIPEDmu+1XgaZeal24jCD/qrfsRtPQaS4yiC5jtM5
Q18B15jgQFr5i/IFLjINaZKvQgn8uNddOB0h8AoKUw0LscM0zX5dbKuGeDNi5GCQH1skbYnOlt5z
vTmDbDGt3ss6ZOlnQTWEftDIubW9yMD21ay/nUF6N2oT65JJkEYNh3muB48dCRony3xDycbPHb9c
hkOZYKVBPjWe10gc/WmL3FdeMsXpqY70JtAX1rXrDVQC5IHEaoofGlfXydGtgzmAiF3cIQpLRHJM
BAhws6WjMURNh7lpK3ocU9z3yQEZkoW2mFkne5IlfkzQNzLVRRkShI3YS2Kh7/C12qrO+gSRXZZ6
DhdHLaT/oRtFfJzXbSGfdb2tAaQ024g9br2fxL9Ceo6Qx2Asg+B+K6tEQ3JuQ49KeEpn7YERYYuJ
5g/o0EjwvVRdK0yOultK9ckFqzGiMeG2G7tZ42CZoQ8s6pYe2gnJ4FuCDqT02VvIMqwHLkMoidHE
OdNAcs3lDGFfvgG0BQYdoiedr/iWbXvrR0ik+bcxk0mVsZilp5hV8tDGyyx6ZFNWgAvOkeU0vHL1
wPK5xx71GLdUN8/L4lMJJQgqW/92irYgPLS0Cn2wxFYrP+JeUyXvkzGQ7at02XDxqyJXL302qxHJ
/CxNoLSICGocoXV+gApc0Dx5LOnjEwhW2PJK+rOHrLY7glttQ5l5nCh6t9x1iEcgOWOQrLlcf/K5
g56ZfiKheksi4SXHqhyi5hPuPgmH04iwnY5DE7XDI9MujZ8Bz+rEqVkJ2oTS1m2juy1yfHbvVTPb
fq8lbzU6ZnqnDR87OG2VS1Wt/q0SXtO9qxyRuD62N0bjKCMiTNWjO47M+xRCOjFZs5KmghbzPE3R
ndvXYftbM8drdADnvYtudDoHXgpq5yjmn8txpoxmrGPJpyiIO/UO3eVbdUB1CWcX+jza9QGoviH5
/8x92ZLkNpblr7TV81BNAAQIjHXVA0n38CW2jIiMXF5ouURyJ0EQJEB+/RxPVU8po0vKkZ7GJJMp
M8LpJIjl3nPPPQcfHoLoy1CbZTt2VK/rE6zmCUl1iZX0pY4wzQ9FQ7dbuHsW+5COsr6TZo7FLpSV
Lh/GpvTbvUODBw1QiYZugMwuSsTiODnb998aVG7Kcy1Gtl4NQ93mVyM8isx5HuHRm9YRi+gHKWik
vhLX5LdoIQ9OKCNtX9Da0iW140VWQCAoyHy1SXeCh8SyHSAexN63qopUplt0Or6J17Ltb0mRV+To
hmped8FY1v6gVhOKq1j4JnwXirzJH8pRFTrVqw2giViHakITTSem5bRsEzc3U7jZ8Mi00O1bGHfk
w93MVVzuw7IZ4sz6esHe6bg05R78aWJuRrWILy00Afo0B2To7kofGmwl5eDdTvDBmiILUa1azk0N
geN9Xswa7TVBvBRPpZxUdOy01iKxeWDE57JUtU6Lfmpsncie5CGMjiLmj1PbTTazjoZBZqeekqRv
N6c/MKtwBxkPCwI5Q4+7qIJiMkntg6nf9RdJngSCdltzOzo0pu24Nu4jDVcnYK9WwIsxhRWEuEG4
VLzkWMJxWrcl7VLROT68W0fGOQSOug6SZwlrtq06Oosu2acV/nQmT8rRwo0drbjaDUNSWxzTLgHi
vUxfGmJt8bCUmzrDh8PgVGggWaMeWlzq8ja1nc2OK4Fy5653tOMJGkB7ftXCE77ZLUvB2jUpiJXb
2fkJtuWJh5eVOoT5ikAR7WxleZxgtRYkm6mq4FHwxtCsjMQcZFO4EJXF67bVzyaEV+1hsZtTV3M3
BHk2Opqv1wyOOfchmerqEfARXZukalur9pCOL+xJNUhjblfgYnIfNRUOPZvnfATZOyr9dVeEdZMO
myE2jbSJAzQvmCmvHFrotok82LDp0JHRR9beVx4u84cBdeP6doDcXTUmsD6Fiw7ExZPRGUWOhKnJ
3vFpDPpPtPKyvRYtmzDR+rJry6+slRumQwfdtmk3FLJa9ngyX+84bE6nt6JZyvw0FbD3PqKTVrQ3
s6Fw+dphT2pFBnMmlr9s0EuGsPlU1vwwDRVcthe4jlWYKBJiSqeytqs+6LpjIA5TEInD3aRhfZgs
du3pYx8oeVq6Vj1L2gDwhUw6z58iUrbBN1DtHy+k1wOkVOi6t6uJH0H/9N+GaQxdRgIcgOlS9803
jeaa5w5tGPwgsD2TZFFjsx6I6981JqozyCFXD8hqoJG0wUG+SVuzdXGqPMXU70IYNtwu2i+pnhCs
3TcUZcN9YQOaubrKKFQ934i4X9xNu9E1yqqqnvhjp0YZ7GGYrNPSDzSBm0SIadC5Ng1nvk0fTU2R
lskaQiqpRS54U1v0fd6XEdQUM9Cc8rPDX9xsRVtkFWInYAu0YT6rI7O+b4wpbNqhtW29hiQg+1Qa
45OoFjdl14THZZoCdoU+W82OIxhYB9jxRo8b6SAGUyqs+qeQYC0migYL5kPLU0px7sPeveoz7DrT
eLsFs9wtUvXpHObXug66t9DsXe7iGVt8xtuOZdU4fNnCckzWLq8+wlulvo7cCrVzN6EkcmiEWSNE
HBa+xlloOLPvRlKgfRSB1sYhX2ihOAitvgbzIBlcED1ReMXQrHKa9F/kwrDfB+jdO+t6AmW9Bmm4
OCtm/fIN/BpbJQpV1i0LA7rws4zt5r/Gfef2BVxvwy4pIdB/J0crynT0QanflC02w49s6PLETIFm
Zdo16wxFlbyI2iFpTKyL00aJNRk4R3a+cpPoblyHYPBbb+N7ZreOZH1Nig5DVaKlvlXBmN9TrXO/
BzGy7x/AWbP1I8QTxHUZVvly1Y3rut7GUG/QmfEozB8jSOUsSTdTRxPmx7F8P/emCD9WJVvuakbH
e23MViYOEuzTgiLE5sWXgVQjebQwZAzeM5TCgneRwE4K2SZrObpoo1bwNY0rs9C00HCgPZXVZtJx
nGPg3WKe8zTe+LKXdq7rKyQnm75x4MTcKxy2sUkW14FqVfBbqro+XWM4JpoctDzs33MS1HMO+nE5
p9Rs8c4LVR3Xrkpz13/oYF+WxL5yRwceXT3078DGW9OVDVFKy6gREDdxsEswg2pxfKGhS9Z5CJG2
ec2KNtKI7CcN38FFkWs41wZrVpoyPHAH/u2aoyga9cLuCPp+07Y1Y1IxDuEII/q3iHo/iobfzQTG
DMRiiUbrhYndUY/4U7wvKnWzMJUOI8HKICS8Kpt26dOtrlE9CsLokXRuPAJ5b0xC6pZdNZFW6YwW
1/spbOUpqGM4q4fFcIs8wy5XtI25WPDOwm681eVYon2dQAp2r1XdDjes0y7AWQGFhbMSBcvqYbR+
z0kVLXekDw0EnVG4V0+R7F25X1pYL92PtGTv5QTboGyKcmBLsgqsuF17ncf70NSO3qGgyfqHyYrt
jkdtS650OwyBT6YLfNFH2HHRcQEOpLxaiEZusvWFOufYMrVPZRQV9yuYVUHqBVbvw7S5EQ33LSPU
pZDJzJsUZtqVvmsmYJgYvKIdd2xF33a7Rwsk2cmc9X1mwpzqlFRlS26iWV+cgsV0Ca4lqLtlkSq5
cJp18xiSGRdBz3jf2XhXyxbSXMnWoTX2SaODkj0XkxiuTT8jrE/Log5SUkN6EFNX+iWJncAmQWdo
axwK4TSCytiHyAULi0oudAKMg8cSiwJ7rHAz4Zt5wMJMKRdj1qzl3F81HufJBx4at+xp3LQEHjgG
4nokqpjM1rgtv6iFF8nEyLaf5ezf931eUqQ8PK+n2xlsPex4BiF9dWKVdqj95+udXC/Gu5vZ2HmS
sgl3Es5JHuEbQt3MbBHjz65dguLYiJ7bp7nNyfLQm5mkqM2N9OPa5m5Jua+CDE7db5Wf52TRwcva
oItrQKUnMb4uD6XVEHaJ0NePYI+l22aVTmIk5CNovw1stEN6oA11V36Y1c51MTs3TKl3LQKq1K/1
5wJC1ncEkNZ9SagoYFNgH7lbTsOAk+EkXbF+Jbomz2PPZXmgVYn2gq2eNnUzBtTchw76w5C/5zdQ
Dp0TKVaoqMzhdoWwZXwuADmZ+yXQIJhbH6dzAMpFHvBnKfspWQd5gzIkNAbguctMMoXFGVvcclyN
pG+xuxe7htaiSbrOW3BvYHZCuQvSwsEBImuwdDA+s8OekVeHao6LHSYGDMNEsZ42Ib9KWdg3cF6P
TiJsMOFYa9IqFG9abrq3ZGv9nRS6flOEegKRam6bZkx8WCk3JQXyt3W/wnxxPYiFFs+CeH2y9SpV
VvejSLtt3vy+NzU/rSDkRm9dIOPHonUMRgPU9nFwyLt4cW2SY61ICD+sZfi1svlq33IuxJosVecl
yMlkcWtWXRQuju3qNwgBSUNWDa/ocZwwy3zFhjorxEKC00Ii6AugUdqFJ1OSXN1OgZ/sfoFyRfi8
iZaKVK3RYs9zpHnxEblYN8I0gwb0oCtdRde1X1rYFxf9gq2VaCOf2dzq8G5kM9M7CI+sPUQ2JlEe
h2BR7YcAKxMmbHyteJU56YY5WQGc5ztl57hKTYuo2yU5Cxhrk5Wvc/XFS87G68UPy/YZNmsOAX5p
Jcfp3WIhc53UaIGrd9CFyumVkW1Vv/EEaNZu6CPW7W2MjS9Djl7Ex/FCKN2NcUfZHdrEan4GI5yR
jCjP1ZGgEdB/q3CKdnfzZKUO01UVS3maxomFIoFEjkT8t9W0Xd8A7IkpcB2QkLfzNLUTdqKyjxFD
6Q5L/7EB/OI+NLxRxwhO74B8Ohd/IBNrgo8dKAMAfvzA4SGKskqZYnYg8k/yeWngAGNmny1dYeQ7
AZUK+yxdGcr30zQqWmc8HgMEK3nPg+VRuK32RRJQGjNEObnpUpWzlt5Om/TrtyivVfvVVOjP3Mka
RpwPa1t6BQkNPph7uJbzxu/6BXrFV6oK6HAvsD6xB4fMXAIE2CPFgL/LHo36h5qFpTuwpmzCLos2
482QtEKIAsYGAzJqpC/1mK4IUhFYI+6x7k1tESK6K9UUjXlup2BY9kMdWHWcJjVzvLFNOZONtPXL
x0ZxdNeJslHTR+uacdnrIuyCVDUzlDjGIhfpCGqHvV7rOirwSuIK7a0T6kap0cuIDGsUEEh6nrdI
SbT8j/n1UNDxyuVePoyMrnZKLN82fbe2bZsYuN0maHMsZgbHPFkP+9VJhC8SGYs71KEXOyq2KEhK
NcfJZB2C6MTO1k1vYuLi8tsCxx6525owLDPhoOk1JMUE65TDJjr+eYX/Y1UnbAhUfoLLeCSidGq3
OkCGtYbBld8wja9iykl8sjhe6k9qq8ps7aF+cjfQyeyqYNxmUAWCPDgiY2M2DQGPY2uUWC0pVMPY
W7ZY0CoXVxb6qMrLGYUhswSixcNQpTgIdffMUZkK93VZ9jbTAa/cbvHozwGWEaBtdItLUt3K2oXA
gaq1uUV7w3xs80r0yczz+TSEwO9uFC0sPSLobj/Kuhzcbd+46WTHuG/LTK6rTznH7gGEscg/Qs0F
GUnRYUutatPcWBsqdEhAXscd21iWqd5W2O2gqSk8VLFh7c1o2dTemHyezrPWQ/2JGi+b3SAb8wQs
he26gCEUw/0IeVy3ODJp6yP3zKGx82KoCMOkhKpMhZmMaCdpXdztGczU53REwjqkEvX6BY6P0qNo
gc1zQkxqfNrOAEJSaEcpn6KRay0SUmIGj2tD21SD/wXmOWRz6M2gegvU0Aab6k6xW3j53rtl3K63
CCfeW6jXDPS6E9VcTalli67OgwQ7DMqA3mehqLHH5Ut0R+HMmS1D7GvIIeRwoO4RWcRvSMmAyeQT
kv1EwNHxtNV54MGaHdsta1BJR6iQW/TGfcl7OM4caQMcMckhOSFfBgtsDecZshc4TvoQRIrNYo+7
CaQa7CNqbtRcO6gZIPh1cEK9jWaITKVSGu3uOpREP0cb0tuPfcFt+a4cCrTMNVbrFmzALnrqqEKK
AxNiZAINnFIABMEREhvgot+VFaAPAM3TvpnmlSTYKHxeJRsAaZ41sSjL9ry6GOhJgi4z8tFMumfp
AHxluVt1sbk3oR6D+L3Lx36+m5dKVSdZKuQ1u27Om+q4FKUnJTZdyr81DoHtx2YtXLfsNqWhld0M
4/YW5YMOFLgFOFPnE49z3hx8PTksbzo+U1ayPSo95AyJBZwmkkPoPOmdmOO3WA+u3anSlshcJOn9
tZNz33xwHSCZBInsHN2QgIr+RddKNVkz5IY+BXTrlts1lPVymw/weXsjgavS72jSfKsnxvpvvJ9U
fPCkaMM0iiCXfY3TrMCJXXhOXZaL2EudwikL5N90I6DAPC7QNgpPAjpN4ZlDNqc9IWLyGsZ9oe9v
lAbKmgjNHNTOdWlewBmpylu65T1YRXnY9AfIzgf0Hl2PsRhSeDhtDtWbftV7uC86swdPTXcpaiJ8
/ty7bgpgb7hZeQxa4CDvw7YbkUUIhI8ZMUrXSGAQ1Ha3M9C/JkV3hJ3mBEoqhJ5DQTlCd26D/hDA
C7b83OtGeTyVyO2VKyrpMsO1bnYtY3LMKPxkbJOMplvLPaKpFmlBBPE0UCfbi7kXvM6GrC4r5U+5
BeU4RZdHoXgGHYVwgip63qEajULmUJzE4tmWAhPT0QH75IBa+4hzLAGKSpoE7Z5bnY1dP7f7yM9k
fIkr3rQB4iQSWQa3WkiQfNNN16Ibq0F9y07p0uFMjNKgNepKUE1Xf2yIZPJ5NvBhub7MOa/x4FVU
R2lNPBvueFy1/l2Ap1E4GpDxDfP+okWNIH+R2xLdzpf85JwHQ+Nx0IDtCnmoNS+Ku7UjEwIzM0M/
YUFhCWBTnKJSwp1NwqlT/ZdqxZYNZt4ad+GLsUsw7mcodyI4xDIHAACvmcGcJjXM8o6X9VLgWJT1
9rUpUUv4WNduaPZREfUBkuFRsx5OysJUbyKENjgaqIojvtfY2seXUkfcycQSBa1lF0ezfCIA1iqY
twC9t58VxFibZx3MQ3A/FCjXvFlUPU7QG1hlS9N4GaFKjKY3bdpj2aFqhUkSabY3MYI8sYML4jye
0b9XcJduqAANHTTWTFzFWciFlWenUQe6RiQhxXUzR9H02Ld1Y05xwdxwDGbYqn9kYYgcXfReoCVn
6II5aWPqgushhLbUm2Ce5up9sMFVMFWIAvrdOnfS3FaTRZtKx8N4edpaEBJTGU4o0VSs7SEQY4rA
fpFi0vkTA0CU0h7uBPWynYIN5tsmY1AlbI9OF2xNEGvUW0pib+fDOvSKHQwwcnfVNmILn0lpOT9V
Dep4qQ47lO936AYODRK8HjA9wPvJ82A/GkrnlImuDhKsuRuhpwse1XOIW+xDAmL0uK8CgmqN6FGg
WZMWBmkyWUeveWbKmEcH62e1HXTkg7CHIBt1s0oaVsDpDBkYqa85MdP0zCdoor/ERTR31yGQ7Xjf
8nJWj86hsJK1BTA+9BaCTnZf9X0rznnR9s2jkxiY80plM53CGYY4QCvAL4cf+brx+3qOu+Lka6Oa
twhqASUBNhRrNQJWkB3w5ggKa1WYzljMOkih3CFWnaGKF0u1b0DmuwgQxx9GgQZ4kioF+cpu16GQ
M83HuHMGA2vjWpt7bzBoqHhiJsCSnMZqfWQYdrRGKV4221vUPoBuLVjJe7Vt8TVH1hWcaZADRkxE
CO05einCSXoV1kLoq6aOR369tQP6pgldB/vBVbMCftfMEP7YW9hMr2VCHIBYVCgpKFMh+n0XSNyZ
bvrYLZGk9wNEEya6vwi1EuRvnsOaXZpNLXWqOueabO3MxQ/OTuKWmzzqjxH6cN1h7PXMsmJZdX9N
J6jMJD5vQnKMNs3ZdTAREuxRW7RV1spCIbjW46QBj7GuYp98DPf3c74VtX8AqhxZwOVlbravrOes
+KybIWyPIUOL4jGs3DreoNvf2KcWUtLl26Hnkb8m6Fpev60jr/V1tcxdvNtmLgGAKNSoExTqZtRE
qmkCSW+00c0cdpNL7QrDz6PBLdTZvFHapOC0C9S6o+hCi13kXoGRfNsucPR9G7qmmG6M3Uh/imFX
h4gAsHeOHgVlVzi6T3FUfwZyEgB+4jLQEyBChGDp1GOedzsUkxqgDdhCL8mMu0QiKjALS9cgIAbL
RI4GbQ6aX8ZOaeTqRQLkVt1N8dIGkAmo4urrfDkZv8YzwDb0gPPiOA4KQUiIna59ZMZQO6dRAfje
JHMbQYjBMfg7xcBDw4xRHoAVw4oxv6VlbN0e+yckDJe2r5YXW3vtr4ct7vg7RAEi8kk91vNpBSDp
38m408sdjuuCHSbEKUkHjZoxgYdP4bOeAaDHYYu64z2iYhWfphINArcobXToU4drwYb8fWyQmnP4
TUbcfprnYJQJ+oGoA6apG6AWZiwfwG4gRbYs8FJ+qEFIxIEIawxILqpF5uo51ugt1GkfogwFmCs3
42CTCm16UTJIlP9ZipK1mV+QLRfAxJCVhvYTUrKtChJhQYCoE47t1W5J0Q5o0kigLa9dsffo6oSn
T+8jUX5AYzSQ6WR28J4ZrzrkGlWduhGy3+6EbNhzkhlWgoGR/SWiy2tZHrFGfTf0U7sL1fs6ehJ/
rfU+fK3Gw1u2+AkJ+o5VDxI5T8X/Yv/Jay2eAVKHKq/ieI9TKkS+qpbwZsJm+TNf+d9Rewpfm7Yh
66YWdC7E3QEWwVgOlT13LhggIDiB2gJMbKmhqR+rkd77CShRCi/cIEwBzSLn+OPXcuF3/juqzitW
VuEBtFWBifcDrEDbrEJHyA2Yd2OKcAllO5Tc5E/a9H+HiURfESnNOK1TxJjYo5t+jB/tOuRzpotK
RGi9RiYGGLwMWgSFfu0Pf/xwv0PDo6/IWzXIVdjMKd8LCUMLC82W3QhY6ycP9HtXf0Xd0rDDm+JS
cdAuus+NIc9O6vyvMdpea/sgSh47XeR8j1oX4nWzHqu5ZX/t4q+lfSwhth9mwfeAu3ZgPQJjJcA3
/tKYv9b1yT0KGVxVYl+EwYQjdcmRd+Pw/WtXf0WspI1moNZgXJCpQdjWKlg0bsPjH1/8d2boa10f
YVCt0b7GdCljRb9OfdW5NBQrhSmPpJ1O9Awq8wEdQlz/JW+78LXGTykLF0PwhO/hJcrfRaOZbmsC
dOaPH+j7Zf7N6n6t8BPXKxPLWkT7TqoSOJfqVwccF/+8rMSK5wiBL/6mj0gvripdP9Vb9UQw0/gh
n6q5RKpQlDtYG371Cys1TWyMiOjXu/vPL/5/Fy/D/a/3Mf3jv/DnL4NeTVWU9tUf//E0dPj3vy6f
+b+/8+Mn/nH1Mtx+6l6m17/0w2dw3X9+b/bJfvrhDzuExXZ9M7+Y9eFlmlv7/fq4w8tv/r/+8D9e
vl/ladUvf//bFwC79nI1yGr1f/vnj45f//63SxfQf/728v/82eX+//63dNVmnl7//sunyf79byz6
hUsA3opQxhknl7YZ9/L9J/QXKhQloUQbLlXi0j/fwyu0xIf4L0JB2xnCKSwGY+fSEzcN8/cf4Xog
GIX4VCxjchFy+O/7+uHF/OtF/Uc/d/cD6qDT3//23dbyX/MIeCW6BWUUMhkRSqH68WrLg/HAQkAF
2dJu2cDfb5UbEZXVzTAjP27nR2yJy5sAe+E1Sn35Z4fssUyGiJjPvhZ5kKChmB7A/tJvkW+7MYXD
sv0EUpd+j+asbk5GZMR2N9ZWo1toqcp+39Nm+1lz9oXe/eNTxCFVTGK8uKTxa716A8BsCE1AUk5g
AmGA+ycBMBi0DkRjNqAuNHV1WtTzTzqI/93XIq0VMf7DIvW6n1Uh5+sZGEDpChkWNIlleLSEht3d
5reTXpYbZ8TPWg1/7NW5vLA4/O13vjoBvYcflbaX7wz9keSaJzmkT5MRFcPfTOF/TpUfpsblSq8H
FaMZUSo5pqh41Q0Azl5cBRpi5RVhfEm7gXZAiJcG3I26X4Inu6ro3JVrvCbDjIgb1pIWleR5NTsU
LsQ5CAZ+kDx0S4IiCYhZumRqQC4zN0cyUPIp5F3AE4BEqGzm0LS612yibaLJ0rQ/iVG/L7PXT0ME
ICw012IR8texH0FyBpN3AATBNBVtBr+9Kgchw8WZYoT4XcTLnqBIM8d+dylGVhlygO292nRcgcXI
2/PmFnKTg1rhQB2YPWDSYlxeymjFimlWUbtdgJ1fZ+2M+lFCkGG7hHx/RHp52qihzRHIKrC0bW4x
HKDNonwN5IkfQNsQZ1W4zexyDGLUswrwyfehhQ5GdK4u4w32UQEo7/trcJBf2kWhzEkmIsg7oT+G
Adpf0JfzstbAsgBUQlbuxNH7vKQDNFRRDgY6lIEU4b9FXkMbvcSXkF3pIOsIEFoxkB+rLUhgWQdg
GxXDoEgWCrOQVLMl95nnLqqvoavjcfHO92ASARBtMzbWgEF4xKYCIwIqzC5GkRLvFSUQpJgU1O/H
Vc1oxq79riY9XU6ur/OUiM3zXR9SqpNu7Py7nseogjSUdnYPmu9Da+btoUbW9QSDi3K9KUk8Tvdh
oRwBva3tHrrWDsfSL+uyBzfKbV/51nXbzvm6komOlfe3vumgR4uacTXu5DKtD4MctiItxaowryeb
F9DDaRhP2gilj3S1UQees+VxkM6zQUVEFtDln3kHuKMrqmZKBhD0YFMNGPnQ4vc+0G6KyqSA7dcH
JmPepC7g7gkFIHOi6ELvrvAhTBC00tMNPecg5yeAaqZHIQIIZ095Qb+BPg/1e+zE7GWoONK0saZs
BAq/zJ8iLt2zJoOL0hncngT2DZ1E+jqEKAzzkNdpAD5e5pdlNOcOL82nQPDbdZeX2uVXDeSzU/A/
QfYe5mF8D3tZ+2mpRiiZicumLS7bt/u+kyNkMJ+HiWJ/l5etPr9s+tNl+48Zt4//q0MxvIGkD003
FaidLrTY+SKsSCJUGZQJEvxAZmKCPHUCbXb1VNXdFv25uAfbn4iBKpNYSBFFWNCvwkUHpMeVkBlK
Nxrf9az7CreCJeukVdiEqmsPJDiJKf2m5zzLlZ2yzYjriBuV5sXysG7rYWz73R/vlIgFftxacE/g
OuMMjaTAcfpqo/zXwABJwRPT7w8vG9h28+9jwr+PT2uDkoCLiGFbLwP4/R7+VMh1U30BiX34Zl8H
VD/EYHf6pQft4+XF3nzSr3/z/8PQi1yCn9+PvW5efPVl+G3s9f0DvwZfgRS/gJqJTkcpKcNRdsmM
fo2+AkLkLwiuIhkKTsA+uLRf/nf4RX+JiYigSRNzCezzoi34z/CLIPxiLELcFobg5VHonvyJ8OvH
AAJHOaPIjxFBCIJjNpSvcnXDFgJ0txxvSqcAto8DXckdKKsN/RKYnApQzlgcnS3WRbDPW1Nvz78Z
q39zyJNLfPevQx53gOdmEcR3sJEoJl43n0GWC/5+Vi/X4L+OFF0kRqjHqGBkPq6Yt/qEbZzy+xwF
tilIavTVRSfQOO3QobJjUBUEp6vL2c/M2b7Lif5wX5LhoSSIdNDL+J/3RUPsOcS15Jo6206ZHERV
ILCToEQ1oDyDgFpjZd9CaSxCQbPzCnVt1q0VKCZLVd+jJtw4VPPKID6h4QHn3E/G7ccwjCNS5ggi
KKpLkNGgmCwY19/0vjWsjSgyV0C2otrmLBxCtp6ZDuR9AKqf/uYbvdkzwdEy7RdqwLX2UdzLz2Bv
zSZDxcw8qIbK5VxQnAnA/hdV3bt+qfj9T+70svv8ZiQJAmOJmIchA7kEQP9Ds24ACh94Ss5b6FuA
pr3V+XEESdsnxegt3aGJp38ZhnJ+0zSmWbPajRM/jJG31Z8SbONIZhBHIhvCOYiJh//5cdD6Cicd
bLHcmebxYtORwPTmxjkY+ySgjNb6A2pdtix+8q5+3J6/f2uMxxYInJE5ydfIC8xmAwEShz0PyNYX
wOUG1VOOAm6YQqyHj08bN3WYBD10jK4QXeHv16CWy8Mfv4hXMwYPrziYLHgFmM4Rfz1jEEH0y9S7
8Rz6mgankS1iPkZd7bdk1EM1/CnBk8tT47Vf0k2iaAQb4suo/GaCXhy24COkuzOayJpmTWc9RCO4
8Kov/dUfP9mP6Aq+A/sh1oBUFC/2sjX++FVjXgCNi6g/NXWwAgH8dQihPMrOXTyBA256tIsfVzug
OvYnvzqK0DADBh/eLG7jdR862vZa+P5N40kEpPZXEo0gSMI0FXdDteFBA9RyzW4s5sD8ZFa9fp08
ikSMEwB+U1j+4Kz8+NBBuKJxBfZuaGUYSXiJ7LDSf92OSuEwk/74QQmsB3DF3y5knGGEwMgXuUuk
0NR0eQ2/eaNTpX0OUtMCu8BgHXbFpWwENZF1OaC4GPEd1jVqm7XqttSoWuzqdkF+1sY53+V6XO/Y
/6HuzHYjV7Is+0VMcDDj8Nik00e5BldIiogXQoqQOJPGyTh8fS/lLaC7C2h01WO/5AXy3lC4nKTx
nLP3Xscb8WyXIjitilCaB2s8JDXnX5I+t+PZbuaoHxc3VEjZ50rUzlsXuOhj7Gq8zSRfoqVvrNiZ
xvtFJtkz+UBWnDAxSLoA3TRf8lKcTWNbRuNTV9UQDX03fQVY3D4UKt4+NSzEZ2eTrGKqP+pJGQdp
luMVX6UfKdy3UWAn1hFVsJah3dn+pSeUwzapwP9hLNJ/yLH1RHXaCjgYxGvNTNV3PesTd7lhYn0v
mqrkS7GbiJfqi+Na/S3zbKQuXZf7Frzr2W3aFPGlfplVuT0R1FximHf9TlssPxqDgejY0Gbvahq/
CAa4Ji09Sw1Jh2z02N9MV3csDzi9RdTJXgcHvgaH0IsAGE7FjEOqwP6ilHX83qcZztJUr4k117FN
oMsPQZj373052eyold6+wVTxI0XFJD2SNDtez9aHP9vInGvXr/HaputVyPJxcFzvSWLBD0d3tJ78
JitvujX1F7sp8WoXMmjOgef4tKAIyk+sSBDstCksHVrpag6RbFwzCyffd37LxEpbVN+gu7PbVZ4X
tnNF38L2Qa4ucSNXPRd145xbJIOY0wJbAq68KMPGFiFFj13sGoGDjpsO211R1NMPlkxnvwrdfKMO
/aB4KMfVfbawfz8YaaZfa4G/qc10ELN5/psniD1vyf01wKZJtxHSylgHTZohJjQ6tpiATOEima3F
n3KRF3RcDKM7H/NHEew9oytk/dylBjfX/YJLArdbsv5hXZvEqI6vvSrW4WQ06XLRgfB+arq+hUl7
XRwzw5joTnNvPDInerVTs/rrrKy6Uv5AvtwhvJS5lb7vPELGai72pldiyDO764RoknJRZfOyii3f
bQFXSIsNud7OoQlLVe6R3cvQtomH9sRdryJpieMKS8eM3JI6VDJ79uilYLlWpCTav27XJkQ/05Ol
1vrZktnbatFZln4x7vHX0SBai/kL39tBy9qJRjJ4d2s64U7KpwcIDfPBbrcldqqyOC7pouMci1lk
GcnKXUc2fI9TmNywLrb7GXfFAX+fOjLtbh8bXPrP7pbU93mXp495kq53Rep0cd8t08VQLlZsVFuJ
j3zGJRIyZ+K5hASj01h6oFBJJFVKkxfMlk9H5bakrSyR6KyluuKwKMqLj7Ov+pnhgzN+5WA1E36I
z/gEJqNXZFcVwKX+S2rK+uq4cvbr1jj9rWFDLFnhphtHzI22674FXp8nrz2L83DYsNetyM/aNe3y
i3mGniLDJvz67FJn/MVAXGMwLqZ+e8QIkC4HG8cgqnE6WNgm/12YNbiGmyp0/VGLE8FCPhUcZyde
ZrOkQTaWWRAtHHSfIy3rKaPGZAvIbpimpUJJb+3sNA9Vgu+evLY4acfIehYQ5iVDiVR4Ed6vyb9L
G3PDNbo0eXmWK18B6eFyafu7xaqEvvc4iYWIu9YnCxlaPefK65SVC3bAxPbMsDHxjUROVUOxFJyj
2Ig8+v47yWrCkuQm/rlHYXa8YW1j3gjJrTwf11qVAv8lheMZRMr2wvjfIwldWD3lMWZf3kpelyfy
50KOajkMPmdHNBjVSGqpVU66cxLX5MRVrH8a8P2Q/6q2ZO9Yo6dvNdOT8jxlrtoeR9Li7o/a9dsq
ZuQwB1PE3anld1RHMW8JVGL7PNIYFD+brcpqfMJCthd7yPvsZAZapUVUG/jLEAxNrlAWe00e9P0+
99zmiv3YdvbN0Dk3h2aoyO86s1mFi9ur64r6alVDVaYXOdVO4EXEQzVnF6e8GfmrM5tcXLAZzV4w
5Gbxh9nqgWdfMw6MG98ssGd3ZUlwdcu2wW52Vml6f4O68DMi/nioipQ00bgasVcM2juAtq32bZ6l
Hnt5tCgn9gM5GLAMJ/PbOwk4KT0HC5sPX4PFn/vPupm5LIZvKj3sqLsK3pZMVagCaD8Lv4vTdsyL
Oxva74RZem5wXHdYQ/zv11PSik/x78Bg6GyJHL9dGBx5X1QfvXraqE23E4ekGG4pu4itqGko24+A
+NL8RY02dhYGWxvfVGZ1TvKrwZvDkZVMdZ7cOuQHtrgPLjBND+eFHDHVVGvWFV9kw8y+CUki686I
agZ97bhrh9WmSlzhMxU/DFY+vnlpYcVgRLDpAhDWh4VFv6e0x5iJYTkR96Mjl9+yGZIXa9XBWTWZ
G825pXZ+ZbmvlOVvHWHPkzmqBuMdPVAYOITQ2qq8uCIBoN1N5pqERPBHcmXLe6fHLKx6AWTAL/yr
MdaYp8XKfWar4eSy0vyZjbHsU7IV75YFa7ELjIC/cjGfACoXuwA350Pu4U8J8sDdWVMmd1nHCK73
cLqSxvCmuNt0uy8xVJ9X25hiFaRYMNyFg8XHAbjbtDlWN+kzJ/aNbcIuSiu67DoiW+fM979hD7Jr
r55Mq/IUbMI82eASjnldWkfH0llc1HOyz7P5FTkixyuE4y0iZtOFZi3kRWOfOotCdhcbY1LINaku
uuGuliPfdaZa1w+bRskPOyU3gw+G8eTCqjr8K81pbPzuqd2Ip/lOu576LcdTOhSfgh1Gty4lZDFY
3rQDFjFF1tJmt7bgxw3YVl8k6TH2cApfsfO8wayzZsp7KAj1UiU4ULmI7WD76keL3JEx6Rci230N
JqnFT4y3JVsjx8sJ2/YI719BYvh3xSqcVzuhGQ4rkHzRoIzODAmM5HvM1aPGXtz3XZxliXwtcXbJ
vYdj2P8l+iAFYj+vBYoyhy9dpxy+yV1Dlu0IGjV2qPDXUQzZU49JmfIA1QED+HPOy/qcprn9wSKV
hCzTbJ/spWLKDexdHxzlW0HoS3s9llgxjB0ZQqSJQvfTeUnH+Y2Ie/s4SrxsIb+9fxs7YpKhcr3y
R1MX7bJbU22/5Uz7XnKvWM5ZP7S3MU8cJs009juxLsPJ7BZGDX0/5AQKNJtc81yKvekSko3ZJDMm
0STK5O84rcErWb7Oj9xJjWY4GSt/jgFP0IS9sXRkIPyMVAbs7CM/2Mczos282g2jmKJl8UZrP/VT
eq4Dlokqx+G9RSCZsKyd9zmGqUlNdyvcrd/az8tnq1qShN3w0/bmOKnLC0VVxd5rl8C590fDHEKL
FOJMULktrpJtCsbZ99fhZaThf+JAJ6BnmVXx0C9JdRynWe1wqFfrfpj1nMdp0TlFiAO5isRqutMe
XOxyZQ1nOhyLIJtnvt/VqMNgKaURJmtRXew1NWIr25b3WntkQPvcetbTALPE2QCUljLdIyHIQ5+k
7X5I6vwHe3ffiUcKcmYojxGuGeeNr7aT3zAX/MVtbuFJ3QJ3b9jZekizobl09E0Hx4Ug0jkec/Ol
Z0nsPQGh6bHLzfmFzP7ccBwn88viNOPZZ9EaLtayJgFTXw0Wlf2ZuzG5ulXnP9g6w+eJ3+so2gT+
tTN7/WHN07MfkKTY+aWwSbgU/d1mFtxiA8kPUimjcQTz2z/IdjPefRoVwgrGtv3hYbXrnclapF9V
vqp3KZr5gHv3r91QYPLrkCbEfeuIiXKF4KSTB8VR5LRjde8b3c7K008sw+7ZgFm463HGHwpSKYdV
Wz39VTNcbUILsSXVxzSWs78nelXuDKmtZ5cumExSnR3pyVXcrPKTvE62s4b6knpTumdXZfBERNP8
MdIDnNldQSiyD2YWnqYi2nzi54m7jXGuC++nHJLh3ig0p44xZocWMSv0hPJO0mSvIH5vGVs1Vr2K
sEtkiO7O8uGTtUgf5KhnUhatzR8t3eoMfolnpGusX2IuzL0iVXKC0WJGI3l6NOfhyMI8h2pMk8jZ
O5KKauMD7f28Bnpuln96x8vAPjBB19qoKXTG9dgAMNyt7kQ7apREGIN07A6L5cx/1lm8KNGX53Jw
07MsgCJRZd0gFnhf9FgtnutM3aP9mHAt3bVs4tk35ltC4BqY4DCpB3AljXfFDV4txLZS/5LVZARz
lG9fonnKUTqh0a4uPl1p/EBGJc3k6yQvjkXjFTpU/pj8pvaxdogUWxqubn1D4bV/4rUdDm2ugLiQ
1KQps6zy1V8qZzfKqt+VLPu4maVkwXMZVKe8tX9Ns1a3OQO2B9NFPzaqm88rSBzObA8Pu0s6JqFO
eE5M7DlFWzcwAMCSLKiAb53b+9HgVMZDXtivxWjZRzcDzhNC8XJ3TQCHAXDm3oetdOkywYfQqv7D
UYaXNjOWt3ZS4I3E7FWnreG8XkeqoKhBxoorX6O09d56x7NdhY4Wwd3SZe65SMoPWmMWptCGRHCQ
7ScsstzrvKGOC0twsRShh0CfHTIGEF15qltAEbDQ8+ciUPoetcdUR42JOmJBQP1bdIb6qbquu0f7
dCKLnNCxyjvjncEph/hWNXvuaK88+rax7RlZkypPncT66mcxRpvnVbEi3RwTyhbxEPS5G1plj4u+
Lb2BLo+TMcZBo7kZM/yvZfuWjX35aJdVf3Ndp0Qz1bSKxmpiujTKa5BTm5nNPByV0n9hOvVjRLTN
bQ9YjRw0yFL93jwsf6YE4hQ2vLe5/5api6mG34k7EP/LVyQ0Vug8WkPbnpPvd63Z2cPFEZ1/XbQt
7hkrOk/4oAvyOzV0DhzGl7pJUWZbljxEdDUZpuXCcthqZcxLjBF3fM4Kv3kgKpm/BxXRiTHfzC+0
3pLKPqFdJSiR7hjUJc9AKM17IAe2HS3UhHfo5GTjc6XNiLU77lklphcT950PqTBO2lQkq0nC71M1
yJqgnYXkRYs+fk7Myr+7Sb1rFhYQVy17cTYyxL+H0rTfN2YxQ+hNnGPU+3xh/uDtibB2gIHzz0oE
byolcQ6JJLiJDR4IoT2iTGTSQW50FrlzuAVz1xenVPRdlKbLsob9YK13RmVbFnW0lG+m3Y1Pi/Y0
IxEJnKX1LrS08sXo1+XdHYZmzwS4FvHi9BtdlKd+1XARHrHgSh0aBhGtMBi2Te4YN5JzHcvqN6io
efi1rjzlVEeB3ltNyS/W9K34Q5Z7+eRliYeaC3s3aKPYgcQ3fRTnVTxP5MfJZPpme1cRpuPEtCcN
JhqL2C5vdZlfGBkl6R0knmQ3lEyOPsw5Vd7R4bCbdrRd8g0/yPyCQt3PiIcbIZYmCPGTjd3dxI09
jW/Ld364I+sqNKJxHo2WPyo4GwtIy4WsKLy262pl1luhQQ+YSryBfqmvZl/Wn8xKKDkUOwjEYzla
3QK33vbbslWR6/DZzvrfPUyfMRkgQtjRS2Z6rMSBCczohgj4Aa8GjzLp0tk5/9ZWSjVX7NRAF7Y1
4f8BikEKjrpRbh1PmOn1BLv61gzuN+LDG5E6LfQPwhHiikDauFcFV8v9PTWOXV63eV7hvLE/1dt5
OdivQ1P5Bk/g1vn8qfU7xXDIcvam3gUdF/y22s6CMgXJo+Ca8MHoEXKgHeKg/t0+c3Anyx8jC8px
DL8JOclLX7qDs7cQAoY9YXe//syDYdxuHmA7hnpq82kxSxcX3GGbMD9d/C3diksqNu09OsaIlbB2
spwJe7vaGf8QVrfSQpmp33EYLrXppSefPVPF0UMYua+kQx+/FRL6ydbWDiPNhPjNblodvKchUVLP
J2du2MuD7Qw0/mSfHPvSKeubsYfJw2CdwDq0jCcU6WjaX/LD9eO8GcRGW08MTEFKaulTN1VrffGN
lNG3GRAaOk6cNGgbOkmXN5kWjS8iSzdDGyMTJOLgW6M9HihNGRakJdnE05r7NAyoQmOQhkKu9RmS
KZ9VeIEor3AA2+LLyHtFE0SofDyBYOms/TYR9oBLulZQnDeLDAbpsXTz3S9POkVbRMs0cD9Z5CiR
zNqWL94xev43AU6lb9KsbPpS0BUoe27CGq27KjO74lJbDn9341Ha/uQwLsjPDVXRUyFb3ZPdVtZ7
mRG+70hXzlVPD+/0S5yntMY8OQqFJPmuZXB/Yhke9fdgtyeZFDqB4X51g2HpH3MZYJQOK+2b/MOT
7vfNIlchAV5Jq6V4qr3vyKRKUlAxCSXmj8FKUsbD5KygLhCdOttD5ol9nxQcUuD+N+dpSre23XeJ
sps9ZfJaxGKxG0kG0d2ax4J0NI/V0MKiCDe7yJpzlYPHSgpvhAE4pLPE10OfuEUut8aRV+Ac3G2U
ukaM4cQR12YbCLnz4t/sp0wMWDFmkC58vhrb6QCwYF+WE56aztz4rRl2BBern0hTi0p/T86IgpVX
17fxUicjFcE+d9y5RhwrmoQlxVYJm6dT1FYcfEt3bjQ7RaBmac+n5kNzOw+zv/ln0r4N7L2C/fNb
/I8qKv59WXtn6a1nmzXRddRpCCynpJcmyfPS0BsBmwo+SlurEU4UkTCYeZuem/uZDH+1K5bJuHBz
GcH91Iv2BI3I62+isEr1DsrEMMBzuOWBQXahzrSa9npBg5u8fUF6ojlW9lSbN2Boa7PjIJTbLjBM
Xdx3mysDxgrW0FyX7y0jcqhVst8o9qlhm8AN7miMWF7lm+VSx2x04zCEopAz3BVB/6YB3uAe81zu
WsY0YxCVy9YOfwRbiaudJXT3sU5SP6Y1l+i42iS+/gaBI0qK0pbLPaXkK3eOI+03r6p53lqAhsvV
JqH3F8Tv9s6MqHSOIytV1727BH6Li75NnN3KwQAFkieMI9qnqT8CNOTWGItq/fjn4Rx7i3uUXZ1B
dzRHAuNgKm3cUcdGWxWkHNdmMFhP7TacSffIeV9RKLr7sWeSiCikGjsui6G4WDptJnJ4ztjsMjNd
1vO3bzp9cEwIO5fCaCpS3EsxjcxSs7agrxxz8JPAjmYcVoXbejlJPRgKe2+ECRClrVFcoAt36ckz
LfXlDeacfTmttDYmz3biFnxx4GwOhMMcj7VJTV3/FCB/pl1ud6h4ZV+XDE7TtkKaizaHX+7RtjWX
QHmCHV0YyOEN2r2d7oZKQ2LDsVV21UGOXrue6diRh0ObE7f4IubEXJPXgFteyYkVsKYgzsJlRP5l
sm5I5TZ7csTra7c26x24NURxhIie8xO7IKfXUjbU3UXPuvOoDDy3PsutMLv9KHID//WoWjt5zb1M
dofAIFRlMSin0uacrpP5oRLMxB6CJc/avV8E3BH2OObAtyqNnpUBNZmGqBpKg99B1Qbo1DL/3jw/
1MCtdjNx5uNmB7k8wjQbixPtRvAiBBwagueIe7vUhxUZNkXbZzsQW92HqVntFI1Dbsm9xUjsZ9/5
ybwTZUE89J93xD9S6VJnVRG3eWE9yxy45ZUvSbZPrVgTRhaIqeOrWrPRvf/nxPQAyFsvujfbYr9Y
Zi6x0GGE3kJDODo7GMPEhYMjhvArMsEyWsZHDRQZDLLFyeZSnpTORBGtLMQd/rq9nYw7zRuP08et
evcAjH56KUXvi53ZVMMvZXmkkPXqb80Uea2a7RFSGpiB68JFNqnZANcZRzYfcFtYgFmcg2FNrXqc
BfIFk89xMQ4mOfDgwWDymYQk+yb/d0XgrrqKpXT/MGbowKMZoxC7gtei/kFFJPUtpfLdHhNbO/qH
l04djy+Ak5MoDFffVQ1o0luP+1T/cLEWTYxBuJPyE5jETPwpGnc1rX1OcHu8ONu2dp+8T6qSFwoW
wRwQC2FI435Az1eHuSCbepRiGEHAGJMt2MdDC50sODZ12rl/krpPYcSINGvv/F7WLYY9s7S2nWFi
bswwJxK0NHdWgKAwXxogsEqH0m9nAH61Qx7f1bzpf/e1lqTbZ/fbxIM4ECAR5AE+lNBibE493HtZ
o5+HvtLqiWZizQ/osdK/86oJN2JR2HV9VEld/Cr71Sq4RScoBU7oLKgcx6bufOue+RP4GTq90Tmn
iKYM2/sC2eM/aiSISQ5V15q64jjkZcOrC1eGRy6dn73dp2ap/1r5yglguBaojsinqFS/e2mPglnA
rKsrNCi1PPtK5QDv0on7rPEbLppZBLI9MbpQ6mhgZYVAIZdyet5MapqjWdH1HPXmGa8ITcNxns1V
RVDYmuIu+WbptFFKzIIIq22kn56H9vlOz2o0P1PPNj88wy66P+b6vXKITor8LBHNLgMTEKJZZhB8
xtpOPwI9zNnPOVi65F2uCfdGwngz+EJgWbrjSkZcn/oV9oazGSVYlDlDirg4TemU1yGlkI8TjZ/y
GQSMVgTi+WKPzgDr666pmaDcJ3gxFGjv0S7fJDo/Bz2wMtkSz8ncodpjWLQF8iFF198sy10CsW3S
+m7UrB2SYlUMdFSDBYrL3+pHh+WWPL4eidnDykee83ByWIDwpBJk6QtRNnf4IK7frxir0jnHs4MK
NV16Zav22OOxs75FlhzKRj/aNrAzGE+h4VV6xSA+054l4Wa04/qzlVUHnqZp5Hytu7ERN/iXjjjW
vcXZ3NGhl9cimN3trIl44gdS5uh7S2Sw/io/5UPSBo+ELIV3D2kysZFaqFhchiLK+n7qR8dYL/QM
0xSbFjORN08aeRAzBq6nIa6wzg52NM1QFyj10jrpdhMBKnhuQde6aRVDCGL/9INj6NEKrkYLu6GA
tkmhO8Ubf23+/wrz/CcX4Hf7Lm1qf3ZuEgjB0fJ/GjskNXXv6n5h72ftOs+jWIPhrSmEKt+XTCLa
sYqVsh5mMc9oAKPN/Ser9N8yj/4X8jr/NX/p/0epHhw0/3dj6f/o688mf//fnaX89//4SoX7r28f
F4ZNy8SHLB1slf/YSoXzLxxJUnJJMZ1iu8HF8x+uUmH9y8G2YwOk4FLj38En9R+uUsf/FyEctEDf
5PJT9wX/HVdp8O/dmP/LKoRl0sRQaoIhJiIElNb/T3cUqRO0TG8qYp+Z8T4dVLYTzAlitbGtg+op
jWTnIBJiiHhhVZB/sGv3N3BjoKZI2kbpRov3WvOKBi715qwuuej0wgt2V/a4W3rn2KqOQzNn06Kz
iP0ioGOmTf1aGkMGOVidSsIAMDKSyEGG5lWUV7+dOhjvzZSCudqeElcxaqDJPy+ldWUX57vF1slY
gqgyrAVpRjZgh73lI01aiB4GvhWmh2noZDhAfH3MQQFSBg+viPBpJNQ8nwjQg7Dryf5X23YbR3lI
dVpcc9H4NxezytNcbEVkdmMVL3qwjkvfjaHh9vFABONhap85V15M5FFQgeYTO2bHsPlOtSQTKY0l
waE/gJYfS8hTBXxDJkBu8ALK+iElhIMYUt7DERiPq045kxen+hi0ucf4W5y0h3iXcfhEVgM7sTbA
Ehfrr87GPmE5OKWIU9xpG/PQZA17eptgX0FhOSw+wZ6JTRk4oZB/Ev9lEEYMLGkkoF+8LJTjRxR4
68keJjcOcIGFulvI+Rq3IfnFJg/e4UteIxnlIWNphJNxPdERvLE44NNhFhWBEkLOwBu9o+7fzR6L
wEzcQLPzs6n1N15p+514KmXBC9rQomBuNnJ6tvMGa1AzQIbH3fBCC9iE0qiQ3bzR/Gm4zhhag/kS
+A+mn92vI4T8cvjZqODWu+45sJL52EMhc8eBd+4g+jBNcZbw7gVrgN1EzECHN2MeXzWS8/3A/H1v
buo3uZT5QzAgOTZGRc3p3SCTZbgAiu2xLlYsSz5kgxqQUWgtxRLWhg3QYaFQA64eTp4MWYrg3VXs
lAmp43DQNcYjivEnw+8D9MgyUrV7dtoaSbIgat/14LXMKrIZdOyKcvoozFfKl9feL5uQ/fD6I2tm
xkh5SeypR9PGMZU8QNSqQNPXBvoyc2FvwQfFG9A54+lj8sAtuWdN5k0hM8BHq9JHGBvZrtAeZHSm
/dHkzslnXnHHMKp68WF0xFC5nHvHqZbIc4OOZZUGpqhms4/p3GcMtJOVnDykS/Bryx5JurGAe6cE
Efy8uARkPf6UzMSv2rJjLEyI1yAxdHLyujW4YrDKeUirl419bRHHFxR6cSBhMT5ty6R+YvpAyxJm
9eKR/AqpULg5rYKKvfK5USTDNietd8jFN9373VWC6aYn7+onJNgPxkTzFWZKfSbS3+xMq8hjQ42d
imQ1VoyZ3a1ywbnNFeW9111z2a3fbpjhZcoFYwcgzWfPkxCXpR08VmwLwP7g9OOhNxia52m1vLde
Yx4rRY0DQ4EinqJ8ezJNUBW5NX5rpN5WvOCNwlcPvouoCNBBqPnbhPsvkStmukGXLyBnk2M1e83N
E2nDKGf1OxEiyiBB51CSMMFpj6GeSjCsbbaMgyF33wVEjDpMBpSAThTerg82EECq61VYaiAOYBY3
ZgtNXzPVcHrnPWfe+tZ7qmLiCFYmHvxxi621gPVUlLRFBhAx+EVLfRro+jWCgRnEFhzs13riN9oI
hKI2mgbE7XV1Qyfh+8cqI694TObHhR0QfwaHSgnm0XTaJGSgomsRnJsxAZoxNSATAXohQ3flh5g8
Kxq9fru3FmOCzZqWuFLU5ibX3qmz/SYnkN8QtfRrY/G4wtLh60y3hCmB2LzQId2zt1SL05COf2Oa
0VsXYrL1TvP7IpFny5ODi+lW4YS8+Glrf81JipwE3JvbXGbLkVGeeK/ImJ08OQCZdHlO6tCiUOVI
D/44Tlkdetfq7vt2ng55EhCIwF6Kd7IKTkA0y7jH5nxNDByfUT43KcPsWaZUnUXdRjaTlfcO7LYN
kKrSv1k/gL4LGe8IPXp4Sit7Zg+Drg5oDBWiuClQdsFCZG5WvcB2MOJpIwbhynk5b6pM9iXv1EMP
s6WJltUCMLfWo/wk4jfd0QP471mmyDp2mUf0yPe2H8zqh6jUuKLsATTSoojA+uBJdKKdu9FfBra0
4O0LeZfjTtwohE/bUvkROmEVZvY0HCTWy0Nmwwgr6fajReS1iXGI7fCTkdpxyxDnri2z73a7wBYG
rRwcFRDnpwoC9Z0/pAPcOfav1Ow0JJHo96z8aJs95h6xw6phxVDirJ8yy+oPVgUVP7KycS5JNq5n
MjH8fDHjjOTMaPZBE/R3NTSc2B0SBay6UC8MXtWeoAPMsa7q3pjqTOd0BqEHL/ahSvDtYudad2Mx
Q5/1BO4idqtG+AfZ8TKtgFFLxPxs3ryj2TDO7hluHFknZu/TsnV+sxSF2y3liTKc0WdEnLx1frp+
eWCi71rfc4/GUusXaWDUBReyX5w5tiAHJQavaoVJYldX+0Q3y2ma/WPrmT84u+JSKBU70DR33pwd
nIAXa2bDOGQXQCjGwQ4FkUqlcBThDht2IqXarwFeghG2/T12ukOmwURrZwnRzJIrHzVCB/45rO0u
Ed/Al8ldjr6yq089bOWtsZPidVzWNpyGfPgJTA7WrdE81KtrHLD7ONdync19RVvxBs04uK3FKEPT
DGTcunOA5TPDIdQW5plK4Sa+8W4zVVUunYO7NLHlGXpHlvUBbuIez0BEZ2nuyjm38d26+8o1bm7N
5oOlE7fMEL9AWY4/mf3/qo3FwshGH5ZTTqnp6CT2zqd9EthNT6yS2CnHx/a74tAa6zX0t0zhQku/
jK7eZRmvXRZjM0JtNuTAodt+zd9zQr/ufpimqY6egdFLlklcrlgvavyBiCKfPo8iZpPbUj9P3nz0
hfsryJs4c5x7EyJbuIAf9rYViLQ8TMFfhp+3Hp0q7rCfhwFn+E7TW3f9fJ/56n6ihoIRWcezqR8H
Xoxloas92yhQSZbD2Lmx7zhL7E62t8uF713yqt6X5jrxOAYv2DOsyPbYMzm0rFh1QYwiRS07u0oh
fxt05VJ4vwCYIua7cUNRfJY6xZFRfyG78C/nZ6XxJCLqKeRox94ruXwt7vqCjr5B2rI2Sh1F4C89
SEMOd67EwJBrBQZID9MRk2sfup0dHGRuZ+EgJ+OnOVr5gd6aF8eQHjYIDti0vy3HbJBPy+2Iz13e
/Ny7qAHqMezvp9aufGj5BMYP4yzXcBL6ia0i7UOKh+rMocpWBpW34f9k78yW40ayLfsr1/odaYAD
cAf67SIQA4PiIJGUSL7AKJHEPM/4+l5Q1u0iQ7piZ7+1WZeVWVlWptIDgMPhfs7ea8ezdV43HZ7d
iKWZ+U4/0hezY5Rbo85uOZdHZHqU880sEG2VsmcvFoWfMoWOWEuWvavHrx3CHj8UZKV0BXQ0YHnO
BmUNLoLJYN0r5PItdCfwbqbqLyr0JD3tavloSufcxU9DNTtU57RfC7BejlZ+GxuCKMIpH89sNLxH
fvpyGFVvnpVN0+ybhrYhkzS40wOj3AwZqj6ax90mcdLySKE/8l0xaR4YPM2rahMUNA6XfYgnmBUy
uiIDQD/IrBPXhqsNFyaRLy9N39df4PBGa115rbnqyzlyW0QZjnTyT6WmA7Aqphlde1ZXWzGE+aYi
sYSc02bZoBEbNtPKbDKiKb60xsE5tnNKpFrD3pJOdJZ6kv7Hy1g4/Z4I5ommzHJdL3W6MqwK45JQ
c4eU0Co5jji3z0szCDbkGq1RDrr41osl/SQymVzTmSt9o0AMjfAcKLOGPQm8VvJZlYnyBCKOe951
57FPU/t8As65gRXYn6MD6DaoaPvNPKdPgcmOVuZwHy0AxIewJv/Y7p7zsDg4EnFgXxlfnarYA3Pc
KrGfl/hbGQP8Xl4DOA6mI17xL6+VbKSTPVlfClBd0wUHkYQXgWCNTalIJmWAQyPzUs257fLhhc1z
e1bSbkYdND40BKPumqS7itLr2VgOhmRnNJTzPq+j9TWlrO7TKRv2zQhjP6CLdBa4GRzwpucoM6bD
FZVUdvPLsBFdzf5v6Mxt6C7ZVoIpPtjVFN6XWdwdxzWXa0hKZ5tN9jUBKxHjpzPrKHIDALja7RBk
SYAAXIbPepxWW+wMwFrlUJZsqtOKAwngNVtvnWu+VPl5rfedHymlUyDtFKsWpYADylrD18h62sGN
Tl+6pedz25gE2iyN3jwt5kTUVmCJkV67DJ6CygjRfBBqQK4SZTfOG1V8RHix+LGMwksTV7mHFpjf
aTQYx5ewjD7Hg+tuiyWysg2AzPgSJbXwJM2JQ0Yz68xKJ3ntdLqEUomwla5s65Ldwhz4Sr0qeTIB
ey/cYi08JOxJcJITfY3qh9pg2jg6VocGrUhtgNkua6c4kOG5bNsudI9xVhefmiSOD27QV4cacezX
tEy6l2Ic5IYybnKoJ4iydebScMn7GO+E0b0YixaCh8yDayIOCpCtff9pyOqoOeJdyPaSpeKM1Brz
kM5VfVaP8t4cxN7RcWaYOh1vgHJZ5bUasYfIa8f7oZTILWW5bPvcMjOOJi24u9HoNc68w/K0hE7b
+E2qzMsoydlcm4rejZUO3yitdjsNai0bjiHYBQFqeC8fimEXS8SeCIlL9h6x86lkF8WZG23rRkXZ
t166w/pSGg+aI6A6lKGMPS2IyRtthEWNMAzG5A5XYHWcraxHAJzrzwp5tUEgV+8eBZ/f8xz5QOoF
4CovB/pj2wDA4LxtMNYfc6wRclbVi6izF6tqAOI1trlL+ZsbM1PFRVzL4YiYL0GWIuTM+a6Bs2HT
+SMATrt1rQyxdoI8GCXBgn/JsR9o2bH+a132uch6cS50hKh9qPd3ibAGiTpZFpzVkoE3O29tzqjI
2/aot6npuksvH3JjAYvgwGH4LAO2DJ7rii21n4GtMohJNmBjdkwDezwvp84+mIM5PlZ6yIpW6jhr
N9yo7jES1Uuq9+K6Hs1wb1lufeG6MzzIkP1FspgZKpnKipkI0Uh/2Z59d56fRLg8EMdzHcYT66NW
nq/23jnv/xWw/Y9qmv9nBcv/1wzxayjjf1+2hMhc5t/f1y3XP/EvQ7yUfzk21cfVgCtp44AP+i9D
vGP8BckBZzMoLEqRNA/+d+nSsP+CYQTQHuOBu/Jg/l261Ky/BOgdlyojRBGDmqj8J7XLE1slpuq1
ZmnqNMkUQim1miDfmBwN02R7HJX5Ls7cPZmBDQ6Vjr7em1vyG9s7/v23Vsp1FDaXls4lMYqxlm/f
jgJYfKQ/0OY7nYyzwkk/jZPa81UHmGl8+fNQP22Z/67FMhTeWMnvdl3LdFz7Z632zRU5fRJ3OdtY
8kCTqP42t4OEaFqUY/nNSWHMXLrswuydrS1BTaykM+Fram13raFm7fS1ylB3KbQl5dye0wvuhgM4
F0UZF1gJFju3MM2tNQBj/8A4/suTkAYzxDbAE1CakvqJWRuxpFNzwkrAJN5l2ZWWCO/DtPcTUOLP
m8MslGIti1t/4xnePogRL0uwLOwSOH4+s/gdimW5tFF4zdO0a5bCLwKKmABfaK/++bn8enl0nddr
o/XCk1kn+9uRDXftzmV9tIMCjUAPrlTzpQvxLJz3aN/8Pw+21tvfzwFXx3i5Fv25TN3g9Xk7WKll
5MXINAEki6PMn/mUr3tFM562fx7o16tyuSL0vHSZsfacEqnGVtRIhWoGCq0fhHM6m4HP7KYHwrv5
80i/vELIzjCN0sWw0MrQbXh/SbxgWuFUOKbCWtuTSbgV7hHj28YsPnqDTm+eFLrgvzhgade5nNne
j2QAWKDtO8Y7XFPbhmQCW/uHj0damKp5zcBn6wZL38njCcniqNWsYR+eMkXvYXGpBYzVB8/GEPYJ
i8GWuHhdl8O7RVKazjr6/lJIGoxbgiBTPwDnfGmGBYkkV7ItutmJffiQNMhRSiqkx5XFL7HTcGn9
ySYGnf1LMt6SiZIuPn5HMgVTW6cKl2GBwHdK8X+msDDKV/Qf5hWLq3FmF1mn0wRpje9mVKpoi2Vd
v06kWZVsbXHh+LMTVTtHhwAIlJ3TrWfVogFpXVo4CLueuogXRxi+SXsb7FuJWhcnTUP/PMwB457X
i+Z2vtv19nrKporppV3fsstOkEWfA9HSQdlGSYjUNsMx8zXBnkZwDvFD0w22EdS0XkRAGEc6uP8E
SGYd3SkbfjClmDodPpPOYQh/geZ7DcO7n/ZIjd2rpY/HWyed+aEV6BaEeJPFT5yGJnuqEVZRDXKy
ZtykQdB+wRViX9SB3tH4hVKHU7NSUJ1kn7XGnpuJ/S+WWXDV45bLEEkYBfwuWipsIrWBSoGNo++Z
uAdTYWoa1aWs+qHYDpCwyIQoYvl5qGDMEQ+26PmOSA3ErRHesksgC1bFqcwV34LabEhrjELaIkGp
IyqLm64ad/EEu5p/WlISQlcRM7EVNUx/SMYUnPFiXzsVO7RNNHcL/RCXWobXWYK0MCuHWX1cjbgo
R5aQRlXe6xUGNlRLK41prB5rE+OZOCD202mv6Jl6FXZEu4ViuE4pCg6zTsohlQ8vdJNl3OQwQmYK
KI0W8pppwXVKZ73bRqoJ4pgUELxVCae0qn5KxExCRGHkHZtLzZ3R8QmzQjSyIGBz29Jp/bEGvITl
fABh3id2iXycLC/Nd5thegAPXgCSwVjU+Ilr5jcK+VWKuqEvJ7xvqTN5QtdQ0VU0Vwi1igvcgchB
mruwGmIEFlZvLp/IpMQ5NvZBFR8UpkBnaxPAQDx1wQz06jqtdgg2OdXizHQ8pwXgAuKr6KvN6BYh
oWAIM7+RM1R8Naw8exYwB55UqavKLzscppvOLg2esNLKw2jGxg3v9GJzSDQx6CX80085hPiGKopy
CDd21Zolo4ZX5tZS+0sRrJJTANexR5oWtRFsQriv0ItGiuKJ5VCmMk3NRt6YuYQxMZ0wVChMen4/
6vUD0hUsgrC0XQwuxK46d7Wweb3qzs7DTV2lenEQdRVz2u9pKXsYKEvSfsVAeGkWkIuCjlanClBU
zXJhDkV1laDSBlsNS2fah9qEIXcK+frTzjP1H22Sx+FWrzOslSZmIPR8McGtolTo4SXpJiQULxF+
ixobKd4IbJDZHvJ4SgpKSfgKTmgK8NskcfSHFNad4L5M6k6M8fBQgTUnE1ez9C36+hSMIEmpexp4
/aWjUOTxsub2Jzu3k35T2l1315ti+OJ0iBW5j9KFIJnrU7unv0ICGDliCyd7pUPK7lEcjqpVlyDi
XAosGpT6TajV03SDIgxxrY80147OiNxz4k0yx8krxW6lb8kEHQOf+dYQriqgDfjGYOSku/b2LFBP
hZzsMJ+3FZR0MtB8F1595Qd5foSWM93YhaHRcR1GGh0xeZ5bTtv2S6gVgDXwYkfNwXE7SYBF2MaI
2fjgFFvKUPhHZRG3FofEXFDOqRfjEmt0FWEMdcmKmArEQuQE1OvJrZuq1aynCtvvoT4RIhQ4QbML
y6Zetk5ZIXScQ2MlICdNYHMSHEiYaaKg17ZWVCX9mYqCYN+GVQoqT8SEw5mRGz9iFiWs1sVcnl+G
Ks1vMt4o/CwjCPINPmaKigmJPCymZR4TujiQ27JZlnZC6RiW7VPY93BGJrop5nk/R6VAjUzGPUj8
yHkZBQIHOqcUb/wkqdHjOHNDj9k26ybcDTHlQbetAFdqaEAjSmoVEqSmEsYG1W/GyE5G6QcZdjBe
jPin0m09GVV02ZP2MmysvB80v3dMcpBnmiEtly6seySqNNHNsY9f0f1FcsubHjgegp4wPQO444Q+
YPVVYbf0GvQFqgfYXge9famIbKDHq0EH8ux5Mq+zCCmZN6LvpQVFgUISUzYHzz3J4jRG+TwSAm6N
5EVTuyHmXkxIbL0i7pGCp1ZByTeZFM0cQYkdGX+LeWDDgakuN+ggygcKg4SaRKaBmIB4ETry+FIg
Hw6ZUOcsKAMTo8pRj5IXleJ1QZvRuMND2KMyxE7sUEaP7ATvVBXUMt20ZRPflx1pFqBJwvI5QCZQ
8FlDAnWMJknlXpC1og6A9IiqEGNmfS77ob9F3NVNuHJs4zlxi/7cdch5pF3GjPKENDWIFiCTrwan
ysl9EqP5TOdrQZTIVrreJMFMscuIG9B2EyWgW9yqNZ7QBmIa+K2WCqOJV+8ptwv1Mis3QIwwRvgK
2yqcKK0OcDPXjDKytev1/x57u/zuqsUBOqOv2xKKqLrhmR1u+s2M54KplRPAsM1KXl0cY+RxRRtT
DtoDIXELrnHU6eaOcNriUStVX3siJhV8w4xL7juLqqKny5o9hzU1ySOBdKw/dY1nyuNKqpcBvy43
Y0RIfMDVUk7I0+uF1Gnd1l8xRLU14ZJWIzat4ypUJvrSPTQoKJEjagRzeBxo+q+ZWOJpkzvmYvk2
1IWbhA8tXTI9GW4CkkD0bWBZE+L9hXVOcWp4smK0zhtHtbHFy4Av9DnRJx29jKZXMiQMPiuqyyYe
JgdjbFyiFo9F/NRMFG0Iv2r6s75JehvZQ2V/y1KYIGtwfEQoVw5YRdGD/jKrsMiozRvyueii8QeZ
NdhU7LRrCpTidvClxCnM/A5GdRtLCjN6iOVoFxup3e0wXBTisATNgLEhwrcCicGN+scBU1r9ueh1
9bpwdIkoK5I84mdjl/f7dhgMA3XhaLb7hbXC3JajaeHKqdkPigbS66aK7HjZ6px/7iiDV8uekCX7
Pu076kDQM6NoVzYSq3tPb3v0TAwjM9VNNV2DMXKK1RhW/wip6a2xaFOV+TbVslcyBEPmIibvYksL
325gFyfDp96wExQzc24fqS/aLHG16XbnGQOfM9mH2DdkUuPcxRdi7gif79ytnZnJa+BUjdwRChqg
ge6qeUckTXCtw2hQ29mY86/SdHrjOkaHn4aHYB6b+rWrkXzfcTA352TDxkg/Fnqi/VjQq5SIJM1u
GP2Fbf+4r/LZGph8cTzIyzKPEEcMhU4ri4CQIP08dL3sDqQIi3GPIGEwvRYZ5n0UU1pAKqBFmteV
TTHv68YxOyQpvHY4Yckg2kRjQrU/Jd4m/uxoDRvGOSt0nPiZMWMYy4MUJI0ZRj9UODgv00T2pR9C
BzD29PNS62uniqDa5MrSHyx+aXhWGMWiX5h1uxhHyhCx1cLswfcHn7UVPPaUNPb2vAWPW7pkYRby
0yJ4bXIgPDm8H1DPGiifxLBTg6BcJ0Culcp4/j4I3OjbpeuXRzLArK8m4FjyXzjdACyK01q7IBfJ
dg5uNwbNhlXbxjFZGnziJ185nbBRwmt9TG5MZnTfOnsASiBiC7Y5C0tj3KdO7ySexLUX7qlt5+EV
fhRzPGjWwkLN9l7l24b66LKzp3gYj9ItWcaN2ZHj0Wrrptgr3D2sOxadCBbUwL3tnH6J74uwmO+J
OaVhR4SxWo5Toek/XOS7GI4SfRwPksy4cNNmdjO0Hj310d4nC4DUs1rqRrTr84VuG7kls/GZM/mg
LgWWOlzMAkzRRu8a4EjKGWBOkNJnWF+SXK9Kb8Csp1CTY7F+EWFaTDTG2OIciwDqwjExljWWruC7
fEVrgCCgMW3Nz7JmH3Kp5Jzo38B6txZQDM1OaYundIywC+jUgGOdZ+MvI9JZ/Eu8Ghet3rP6dmiy
mye3HkEDmpbu0jmQRU0vWRTkAjfAQybOTEs/IqXVU4dA7WxKt/pI6IifLOiltzocjBBtGUqBa2r8
YCEMaFwtd3NKA455VRGg1ZlnlOiKdeeBoOkMHVFXzv2XadLGHNtrAOrIzQ2N80yulZYvzULdENe0
fBncniZN35rlPpd688MmTbqnN4tY5HOZmOM3fc5wIPWR27mHuSXvBWdzCbWC8D70YRi2w/FB4M8M
D9S7y3FbEEEceiGNf+NLl8bFI6RrjPaC4JZXI16q7EiGXtIgz+dJ+YqnqR9VimJyN5KWaVwNqkkh
tORNyX4asE2qvNjVMgPItO7U7A81l8TVnMcDTjjS+SgmKrWeUbdo9bGugsjCE0w7gmL7opH228VW
xR5QH/jAhvPUdJcSyRPeP61lrnVlFJJzOzqRfUXvywjPW1hF0FligVfP6mNMOGCsy3VzQ+c0H6An
kXtzNOkUW19LC9W8l1XB8N1Cg0kGLelpASLKNZhdDnemDbTtZs2DyzcZxI+XKuCsTKhS3f4QmgPe
ISrm5ZiROJ3uzbBfbspqqOqNlUThS6dbpINaWp6Zz3lbDvCbxiS/n2vE5/6yxBV+6UWgPcVtveZx
j5xRLAoHzw62jOQsx5fxKtoFGk0RVXZ5L0rd7H2sOqo4L/NGe9DYRblnU12i0LKXKh84hcS9PC/6
KeSFNvr0zirATaGREGNzjXs8usvsLCyPRqpAtZAvTeM61wfs8MVSfxuqANcZh9MaShWWtMCHlR+n
3mBrQuPYbE3gTYeRLaeUmC0P6wKVX3WD5Osqmmo0NnkzcH6YJzGhK2T1oOmCwXNDUrrLtbXpoNje
l8ZdlLMgAEaA0pHqIV954Bdtd2EZkyxuprYr4mvdbQpxTBbiGD4NGseQBoxy7YafKs0qv9MBVNRR
ILXKbV5wWCCws8JY2Qm1FNiWZPQ556SAZhWZrrmzYhymG+pzcO8Hu9G0bV2PTk2xZ0BM0Ja1JS7S
IppJag05pv5gZ5bytoDSgLI6VEP3aTbs4rrP1qAPjNlES4WLBGrigXcvfrRNKK+lFHmwT7rJqdl2
COOVissMYdJpuwbuERGmXiItU/eX3rVZS/jAdqwBJiAudvmcrPkSi3mj0aIb/MgMaFJ3bDah/0h2
Kl44QzDDcxVAupacOa9nUTbLJ0q2hEt5oB+IPFIkqd7OkaklhwH0n+7BaEttD7e23hJOh+rNQ8of
jl4mZtlt2KcPA3RrdIPkZQFF9AE/jSUIW9t9bDuHunOjsaPwcIqYX0cQsw8yE+IeowmuNUclhkVF
aOYF0/CdkDobRkgDqy5dsut5KizeALPt/QFoBVAXK6JLi8MqhHcymxAXA02KhSzGcdDPQs5PmPa7
2vlRusjkYLHm4YWIsVx4bVAY87avRZcgJ05t6LuaegyWKEDIHATBuYUahQhH6rz7JdJGBNJ9ypuH
b8RxPE4xbbFvOLUfXYs+3bFNu+g6HmqMgPZQLMcodCvNj2gRogSkZy3J7AGT4eVZSyEP0FBzC+W/
ZPdVF6ADIzEOjys+/4a9y3ITYMLjhxsTqawCCyZYj2Qcniqrmr6baW43fkR1EuR/HrdnaEtoZC8o
+tBmYRu8o7mjP5g4U9k+irVlWg0TUa+DQvWNSGXoJB0fbhDGpoxU0Kmqk8YTzmxcm6qoHV9LYKVi
aq2rmxGQ2mfCTPKrCeQfpvJOT++RyuiYZsupqP2mjdoWxH+grpGH0rucTBV+IeAOqFcJw+GZWD30
O8UYyou019nnY1KnmKcKKS/jLEBBPsg80nZt0hN80+b0bTeubJrrEcBKuUVplZBVM2mvcZhzinLI
hSXDGpGT8CWORIQLqe5QWnWKPsLzCqR3i6AP4YMRURpgvxJSk2kroyLOlv7ReOT1WUDpD8S5EL5m
Ea9NmQkAXN+q0E/xo+eejuKxQa5ClrXXFG7ECQKwPgJ+Ng3se0Cx01WKxkcjN41oU0O8PJC4LKNN
SzP7BqSNeuwHqUpEYxYPl21P/apCjUUvKRYih3P0aq2HGzF8SQar/eE2qFm3eR/Fr9KEfueZEC3v
usqdHuqIpAu3zqZqp412d4WpeUBFVEbtS9GY2sPQox4khzVB6peF0v5cAuq5syskASwAuerxpfYL
Ic0uLrctnmNbx5I8Rph3grm876i16oh4M53UxgCywZAFbNVEEDg/6tFCfhnH8XIu6xqKmhtX7jHD
L08cHRsCshmKZba2fLDZdyxm795To6Nm67ht9ihbi6hnDZrpxM6kcVDZgQNC+Rw25Q8UPcW8YeuF
rtWZAvTIays+9ZSUNZwOZ8aKpaah+J6NpXuGmwcxNUw8SiSozjK8uXNRfJ5jHY/0BCVbIAp2yA4c
wpEtNH434IKoGbLo6JZDfiMUlYs+kXzwaz1St0lojbd9L1DcNWFiI4JIdMOfMLvifehyMkyDMhtw
cyHQ02o0XAVP+CmKBVVA9njJjYF6epuZNZH3TRjuarOIMPEOGlTJsIQUQBCBHDEdC7yPakwSQoUd
96Gj9vCKz6s9CKGZ/ZaaMloxoRODsJ4qtyLahVL2CBZc0v9KzmK3SzRkV1TYgk8dvBEogBESW2FR
LdopvpLHJZzUsw3MSm312DLLcyupWGQWIjhuGxQs52HhGBfaqFfdRtOy5VmLHF4iirPtfYj0/KHs
RxLNJ2ypT266xj+KRtEHiS07QfM6ZPFOUVsm3MHMRgfs7dI+GTTfeGmVOb26FCz4tyX9dDcNqYmW
W2czsdEX3f1udXjXPd67pkJSK6bFx/RZPlpanJEfOmLU86hPoGFC0K9uzJ7jK1+1qr/ItYi0PbzG
KvOI1ZMZW2kH/0LflfVZhsKdnTTi52fwAeqrDhEVQR4IzNtYb4s70VHJwOI85a2v5onUFEDlAkVZ
0GIAgIuj0whJ4+Cym5vW9qwqNsuVzuc+uoSBK+pCgJE25mLUXyAgVd9D9k/IC5tkLVBoSfGywDu4
U7Pb3NvjVPBmWtELFUqWuICuf+kDRW0+ARMsfhB9zXXYZQ7VzyoM8wxcbFJvXfLr7pKohTSql0J9
scKEE3C8BEjqzM7kbQx1qH470jEGYK1yVMornNGstmjEbDa/MXsEdGWW9TyHAmisqtz8eaHQwbs6
qkVs0ioh4VM6EV6PBiUSr1KQtj+UJSdgVe4AUy+zDd0DBcQnakmRR8NEMOIVnxDDMiM0mHSZxHIB
PaJWgdkik9UPL8VwPdYGuyIwJhCPMLO7iOXc/G7RK4T8vETB96lvugJqHiQCGlrK5ZAmLP1qJqrz
wRLrpozPWS/XbMjRxpLrGq2YvJHI6q8l0Ra4TzmjYRlEfg2nrV/fWdOiirfFUB0QOyLKJPenfox1
tLc9GWxxENu5n3ETCXsskKuimW0FDtkcX6ePVLSdmS8V+jtk3QHZqgvOh41jcRy5YPWXwvtzy/a0
kapMqRRtTgw5rjT4q/fdx15VEbbYKttqCwEheNbFYZLxB4kCvwxiGwqhg6DDCBWb8+H7QfCONVkP
LYut1Ui0iN1kV6kTdx9wv38dxbUMhU4E9YBFJ/Wk+5ywnhFnkGZbARHqIlFG8CXMs/ID6PYvo4AP
ZVnASWeiEMBJ9/5aXMg/A6mG+bZIoDchGBux7NA1+IePhVEEeRIggemIGvKkKUwnACBkR9LuFNBv
YttC0x29I0boD1r2p+IAxUCODsUL1TJNdXXy/LvRdcNAQHQshlKRs1sXm8VCSMbssz4Y6nd3zmUm
mIZB1QdKzPs7B/+bSpXGnYuEXd9ptCcv8cgv/3gUU+cJcd/WMGxiYd6PUoPzNdweQ98Cp/oeSYK6
tJSm7f78fNbb8la8oahC0LgX0GQF/3sK7k9aZQljsZOt3WXLrT42wwVVJHXmcDTYOikiuT+P9+u9
Yzxp4B5d5SlCrX//jWBIddTX2CEn28okhaqYwYehMbI/WAx+e1XSRqRg40ZlAr4fpacZj47ESrZF
p2vbVGjVgXxb6INaax6q1jQ/mOUrnf7tXWTiQa9HYIsCwoYPfPKsZuBstkpNx8/XL9JkWZf6KDl6
ceSj86BdFVEWfnCJp/OdIRGzoefAb8tB81R1k8QiI1F7sv2yjINDqRFHp7qWaF7gpx9c3a9DMQ/R
eWHfZYbw+N7fTQ3QnJRTb/uaAFJv1TCym5C29jRkHz240+mBPMVllRBSCBJtHLXe6DfTg88OnnZM
yb4WoPCEb+5Iv6lBgv3Dl2sdx0LNx/RfX4DTGN4Mm01IWq6Fm8Q0D7ZiQ1hO0Of+PNl/nRamhezG
RUqEyMc0zPdXU82goAqd2UZXyPzCB1mx7dYERo0oSh/7rKCVZfaT/sHU+PUmromHaBnBGrlKWSez
MckcXKgzdcVCltWO6pqBf7iKPlg5fuaLvp30vJd8oFwIxIIFRJxKl2yIc8DD3Xhneo+1V32CIbcZ
N4OPu2i77MNbd48j64Pn9nNa/zIo33jCIYUAZHjyPdEbQ5a5y26p3C67yh+3pLAdHb86t4/oce7+
/PzEeqdOR3NRCfCFdC2s7ScPUFZJpDN/4l29tX9MfvwlPCz+FxqufnzGXsoffWQd3ivOQu/m85/H
PglB/Vs96NoIqiRJTDbKqveTx3Q5Q3QtY3M8pnPUflWHeDscq6/1WX5mf8YTdoy2H13xz4f26xX/
16jouN6PCnyq1/tExLtxA2rDNw5rVdYDAuarL+E2vqt9BCbrftuDy3QRbBG+mF6yiT1otwcsM9fF
xXiefG4P4c7Z/vmOmKcCs3XCuYpdBCSJFQAg3v82Rd03MVetXO6FB3Pn+trOOYoNXqtteqnda/fx
eXcVVPSaPes6uLJ24lw70/3xU3lbXjdH68CJ5YNXTZyujWiGEb6arMMrj8w5XRuXLjLCrEWaED5Z
x+ks87Vt4lc7ij9yE56jItpwINqjdr+sLo2n5S7azufJvj7/6Du+7jnePTfF19Q0EfspVwksUe/v
DbGZwJemTNtOu8LP99JrvNT/KFr89LPKvgp8wyqjFjZjnCr8oj4SVHtmBK0bjIHX2aH8YMH83cpF
xI5U6PLYZ58u/3HCwUMtqeVHJDEfbfAGyHqaf7oH+fms1m0VH2q2B6dvtT2lkchcXKIDunCqu2QG
gNr7KNTmN9fi/vzKmBzqLA4M75+IPdb2SBeKxR9Jxk4rk+YWWvX08ueX4vSRcC2ob/mAsRSyFzjd
JcYd5bq+q0xfNstEHz6AxOTOWPjN0PZzPa6v/zzer580TiTK5Nah/Vbq56r15gMNBy6n7MBVUUgU
V7GtzH1v1+1tUCjtekmRHKxkHPnBa3b6liHYXyXGFkIudqrssN7fS7df3HDIIpP9FaErbkiXLrC6
2CuGav57qP9vrfgfQjBF/3tvxV0Rdy/P//GfzdP3/9iigHrqXtq3fJiff/xvo4Ut/yKO2MTLIH4+
ldVi8DchxjZIEFw3MmywFF9NxZP8FyFGyL9Iu0OQbrNCoUZe073/RYgRAuIMbVLHYktLdNo/I8S8
nyxq1RCbaO6lzgTlfKZOjmdGgHSYBFEcv7Tu93HUaDTfreaM5vRHm/D1G/zvVffvoSDHILF3Wfw5
Aryfl44JnKlqeqIFdRvBJLKQR63vy0PU6fEnjvgUbAfZ+HwlzK/ZmJQfvIy/uVJ2/vxHIfA2xakg
PlvinKL3bPkjH4StluvlpgI86ptEy3zwBp6YGX5eKmOt8nuxfl9+bpXevPgmkBTKp5PlA2raWfly
60JJ9Nxm2gTBsCdcABkvxTB6V4AVkeU9vJmL13/f07eBze9X038Nb+FK5pFyx083m83QaDZwEy41
wuqYB6RyVevAfx7l/Wr69yhERa7HKV3a8vQclwpTLk5g2z4yt/jTPGVIrxiX+UOnQoc0+uPP450k
VP4cEL4S1HT0qBanuZO56lYENPSjMhGaD9Tr7S4/0xJUIRuqZYR3dZmGmVWmudr1QshXvvGPxL+A
byyM6u6D37IuoieTmd+CrosqjcNSezKZ23hmvY9Cy88H2gB8pGn9xlcc1v0wGLDlL/DGy6C9IB3E
OMM84fVxKR/DZAyB8/X15s8/5zdz+92vESevVt7qMWJOE/oKKQOL3T7pQagfEVPR2fnzUL+ZWxQD
4NnR0HAF7/H7oToLGXM4Netr1K4d+PQmq1rxQeHjt9fDXbEMgwVSypOTbaZm2oyF4Enzyh45cphg
qJLokC5B9cEs/miok0llBeA3ZALlXlf05UMVuaDJq4subNPt/8WdY/eLBpm3heS+93eOxs2CR9cx
/Wpqmy0Yivp8NPHl/HmUX6+HgFveDhY4XDL4TN6PAvmgI40BTCyRdDo6h2U+I0Q9Pwt6qFP/fCiL
ya/j47cw/K1T5c0qF/GYAqrTFZDVJbiNaZRsiewTX8M2aC7+PNSvs251HcIj03E0UX49nXU9WNnG
1St/HlW1j0qoxlBBP/JMvd+vrQsMj8bE1vjzG8FH4v0FzdKddBOJGVoDYbzI1iTlfJHuRpetDolS
Gt9p0wQfbON/fWDvB11Xmjd3sZ9AJKlgrHwZGM5XR6uHjUSwCzkrc+UHk/3X27g+KmPlDOJ2+7lJ
eTtWWdeTZcOE80klyjbd5CI7srrgg8DRXz8M64735+yDj0zd9/0VmQY5bLAzWx99PDFILRx7ne8I
iuCc22ho9t/Qwh/T/wxfyt987n7z2KheYjsVEKCEezo57GxSkYmgGG1lLUqPmNdxE6ipOp/cAtxv
IvutS67MBwvhb54btbX1JlJupmR1snAo1Ff/i70z2Y2bydLoqzR63SxwHha9SZI5abZkS/aGkCfO
M4NB8un70FVAW+mEEuXedq0K8G9HMhiMuHHvd79jeGUighwHQN/G2ulY1N0QuEh/LzzgmQmlXk/n
tU7KlGaxkwmF3jqudD8eUBXjXW114lFdUjeom6ndmolHp8z7n9uZo5ZTljyKRvyis42cPFwf5/2k
tylKEjUzNjqypJpDrrUoekk6oKK0xUjNrjvrFcdlFGLdIIYHDzzDQ+rhyndho1lHe3vYEuoyx2xp
5B9N52TnTIcqd8pi6AKEQ2j6J5J0GN4MA34JCWXiD302lw6Noja66CzTSJO/Px1nFhj7Mns2AGom
ZO15/v2zwRlf12TC+AKI6daoFFrDZD8EtI69isyjs0TIS0nXP5YXDENCCNxA2ZSoNpw8s3SltgwD
GiIdK9QQlDVeKTVOcXNd/Xj/6f582QyFnI2yFs/GRn4yVDMYsQu7W4Bd1LoiACyClYcaeYfOxk+G
Ji5p7uY6ylA09DTO6RG9S6C6xNGhIzkN3v81Z56bZAmXZkpFPP168fl9rmVVIAnWFbo6SsRduAe1
H6DsJU8t1kcXDpU/PiubezLXH65R6zLXT3bepXLnSLFKZORqndBPmuHIpMTTxwg49Taehfvy/qP9
sfsyHp6fpOptEpUkw94+mo0tB1107Bhd4nlwTRdt6w2dcnh/lF8z9OZrYRgDpDYdrFxBfoHuf59B
LC+idLEkj4VV2ZXWe3kKV6cuaGREGXqczQ4HdWSztN4ZyXZGNBQ6+YQfSeMO91iMk7OcRGxeL6hV
wvd/27kZsKgEs9Z0LranySRbL0YI3AYfsmqox5FGxu2CDd2F6HFdrycTwMa8hkAMQaVzXWK/naip
iJS4sOiXnfO1qyoZcdNJlzzGyaoFumsoanbTs6XS1xYpewtR/aU24l85lj9+gkFZmgsS2/YpCDtu
tVyroxFtZpLreHPZNJghxfVlrVtXosBvNO0bVEhqGSUvrFHvvpeipIbY54G+YK3aqIhb3p/8s9Ni
aWyfQDlMsuVvpyWmH8/JofcG2DulTWg2KncFLMcGB//0JN+rqQpgcVSL4wy+dC8nq75UDP5jI6Us
hgkCeWmo56vn9Nuf0BWupUzOujQzrb1rmI2Nnc/5QbgqZtiKO7FGF+3CZ37iu0BYZ1PApG2fy4QB
ovy0fmULdcI2tsDi3DGeze62qocbN1KCSjE3dDr5mmkf6EL2JwRn2bIdq/xgON/H3gvWRjwrxisr
Xu7efxl/zgRuVwR+bHVkbn+ZA/++RhOPbjm1s3Gs6Qxxnctev0X/194vJiEEPlvdnYNTzNf3B/1z
w2NJIpcglkBg4JyGLDiFS+HatRpUvZNdzT9z8LJTQ2kelcy/e2Ta7OBr8pFz08YXYH3+377BUtJi
iwnrQidU2j0Y5EFDo6qqR0BX1j4qMN+Bdacf33++MyfZOipJM3IeHCCnuhbNBDHUusxqCr2MNtgq
O9I339PThQ5qo+ZRsjfAkG+bpMxRAnfRl8IT8+1Af8iFXfjPY4wfYBI6rZVM8hUnAVTc2PToYYEe
qJ0AnM2d+Spy6v6z7Ar9wlB/bqo4ihCb6LxU5vrXpPw21Q3aaSKzZQ6mwoq+gyNJP1XC+Pz+1P75
PL/ENTYfomVQxDl5n40UcRxjug9yQnSPiLyaEKc441uOeOvC0vlzlTIU9wEkD2TiiPfeLh05J92k
JfRBa6IrDkg0Gw2VaMru3ReGn6Szd6lY9ucMrmclZXtKA6aORuBkRJ4LJscwY9apqXujo/cIqbN1
IYo9P8qvixd9yYTXJ6OocSeMBvCKtWq2tczCwDeDSP/+izo7CpEyui6SU3R6vB1lEWMqIX7NQaER
xZR9Zl+JLJ4urLkz72itnansJmt65lRAhEh6JM/mEjLqk36o69Y+lErUfjBNbNY0fHYuzN2Z5adR
oMefB6OtVYz39qlQ4dOZbjFeSb/J0cgUxdt0ZoEYspymSwfluYdDE7B2j7sE3qc+PX0xkIjuFZo7
o2E1jcMsDQizqmb3rJ5Llv9n3tfqacIzsWWtp9TbJ9Nit7Pb2R2Ctms9bk8DnIakFfv3V8WZ+Vu/
JTzqdWzlrdOKJx2/JCsVi35sM/5RouUg7DEQ+zqXhHLnB+K6xk2VVO3pIldE10HFoVlnFG31ocWJ
15ckvq6jRfz7OxKrgSrueqKjrThJCSl0SqdupIoAeWZzDz3ICBVHaR6nhgbj92fvRNqwRhBrlvt/
x9LfvqTFTMB9OlzA28aJr8cOPKRPFw7demmlRQ8Qa0Z7Wyqa1vujh1nRCqSZIKhVDiGgAaONdlzY
bD29RZhS+7NEVo8E3KEGP0GYm6puqp6kUjU/OmvUobrl5ezA66E9Knj/Uf4sTfAoKAL4hNB7qTjx
vn0UKDRZQsvNGFh4wIRJYvQ3YhqGF0iRGB94JR2bUQS0DXq7gmk6cqkZvOtfLMd1QilbQ7ug+PX2
R4iZ6+0Mqj6oTa3dxTpRb6PaAryFZl0Y6szHvEZ9q9x13d1/GfH8djrO8JeQQMoxwJg4v8Eiy4xo
/lcAX4Pc3jSJ0doX9qqzI1JgWDkn6EVPs4h0vNvmmON1b5JEOQAkEXsY12axiUWk3Rh5k9y//07P
bCEgI1SqPYRMq7Lu7WxqS49UUZ9lkHh1HaA1x4NEB6L1/ihnHgsRGPUkxHQUfLz1z3+bSNrio3mU
psRJslGDDMesY0sz5B6OTneH7E1cGO/cSjU10h8kY7kgWadxTZnpma3XA+3J9H/RBNaK7RJDzhuz
rF6Jj8prachMoVPPkA94JHhfXUEgdOHbP1Fu/fr2iePI2HMakISy1tn/7blR9+d91+FlPZsCaZFh
Jph809NzZ1TueAXpEbqxXcMFxMnGlwoMVFXRu5tBiUUQa057gM9U3uCYaJHhHZItN3dx4TJxZtNd
C1EIegmcMLA6OR1nLi5qXisyaMBLqvjvKtPeK6V2X4GE+/b+Mji32FjcfL3eKrl1T7ZCOsIVVcWZ
KVCTLgoT8B+bdgLf/Rej8N26VPlUG7XG20mXiucuegNtgdIddvx9Vh8bb0wuLLH1X3l7SydPgLsh
IR+VdPz/3o6SLlohG9qtgn6eq3ucqQxcpwyLe3nmyGlnd2P5gRbrCAupDEed9x/xzxsggxOuE2Mg
RkJS/HbwCZg5sHomknTFcpibtLym7ShbffWjnSx0fJNodv/6/qBnVwrOjS7Cf8gwq+Lg98XcolUa
aw+2fTnkz51woSmrLQ1B3lKG7490dp38NtLJ42H/hFdxzUjVWHWrdrm4SQDoXshpnH8ekyuthd8C
3fNvn6fUzYqsb8fzWDhCdbHAdyAdFli7TqG+/MUTIRoih0HJF5n+27GyPBIQN9mPcrzyt3NNz00H
9eXCE52btzUBStJizbufBp+tM7HXW/0UmFIKiBA0bSEUmi+cUZdGOfm+ck3tW81omDeuYY9ja+Vf
1UlPukub5zr/p1+YsaZZWW4gkE4rF1IzZzWLB7rTZiGD2MQJbKPgb3TEUNvF99vTjpPhdi9ToxYf
9dxSrqNBpFdmiQ3DhY/9THIAoBK+FUT0iLPtU/XhCMfJU8xeBrOuFezUUxqWavI8aU63owf252ig
sRdpfKRTatnYUxpvMeP7m4kn4YN/KiGycyray0SUqNMySZoB22ZPg+dAh1lfXrienSh//3loUZvS
kMPSgYME5e1adRrTrR365gL6s50rzC/yB+gC+i0nZO8GIDaHY9rHTpjR4/iVjqbSjzCsfNFJy73i
8KddiqDPfae//56T79RsckfSQy8D/D+WjeiYAGoSTUi7en5hzZ1b2uCu0PgR8CFUOMlU5KAk6D3g
NWszPnu4OM0BPNP4wvZ27ujgKFjzitwTLc94O8EYZLmjJRMZ4D2FKS3OCrm5kWv96MFU8xLzPq9o
rtW5V+nyivC1+4t1RK0GYT63VO51Jx8wddfYWWKwjXXilcd2xIIOp4buw/tb3rnXxsaKXJdrFpIz
7+Qpc2zhLSDRsCwqDVqA18F4oLf8Hjgw+Mi/GAwpHBd9VLN/FFRHTAKB0/JIC3m77eLWql8njn5I
XF1emL0z+Xl2ALRgRHb8zzytMum0wIvBJQ3TGXMCeMaK8fPAGOxpHj3rSqunvvSnbOxv07pKvlVL
HH2YUUIpx2XQlGepr5zlXsReemH3PxcUsEhWmYNDpt44ea1t3qpTPqqSvApG72Ws4lyP7fz94rrl
3q4hOppmaT29P/HrUXy6Sa/hLd1T2H39snT+PSiIY2yl8pJNesZGJEyT/l6gwPWFbX3WBuXT+4Od
+zyhtqJNI7qjRnUSF+g1VBR15vuniq0fDTq3MGqyxIV5PPdITCA74D8F8Cef51wlkiYdLitVnQzP
pW7lT1E9xL4dJ+1x0tTxb54KYbtBZQPZrbF+SL9dEkb8spwy5b0ZE+7+tPDdL8PYPb4/def2HHo9
1wIimgN6LN4OkppzwR2DIkkLrqLeZFqJkl7mBYWMbvgSKaYXwqPDXVKV2t/MJ1oODy9uqsWnOVnK
lDAVUEoFGBvE5GC7BL8aRUvC0s6h1ZUY/Xx8/2HPrhMHfCHpWPRmq3H57zPa1rqgrxqvJ0mzIub+
6NwV2qS3749yboPjidAT0qyF9PzknETvqrsy1bDQiErt1ugn70hBajioQz5d2HPOvT1aVGl+QKKy
im7fPlDRmbZiafkcuLEhb3Oc1z9GzlBBH8QrouS9HzBfkC9ggoy/mErSzeqaEibwME8+uUZ1eurE
CsGeMaWf0hqD2LKszAuX0HMvjFwOuTiuhQ6X7rfPtxSZnY6FwZYKBDwoPYkvHp3QcIref2Xnx0ER
7aAxAnm8/vlvn1pDGFNhCDhBw5m00JPevLMhSgT/t1FOPug4ru0CJ2Wuufagha5aFqG2eN1f3AEp
EBPro5bi1Zy8mTZm3XcmuQXLxOtSpFGRhFLghtzhAUQz31wqAeBBeUFPdDa1svqQM7RDXfR0LTbV
EA8qbiOBFKYKVQoe3j28cGB7hAH7aJzGQ4/cdodHw3gnvYTL8dJ+eX+Gz8bjawMoWSvyZKSv3r5I
c9H6Wpv49goZ6aAEoQ2Pttq8Zn2UAqGpzO+qvhifKx122lT0dDDE2WDdx0W2/EXI+PsvOdlYgXLb
Dew07lw4jVxpVaJvM+xOLrzsMwsXtT5HHmmaFTZwMgp2JzDErJpr0LICFMfYAJczFY124e2eGYe7
BbccAiminNMie1NqelP2gxZgP1leT1kNVYf62YU5W0O/k6CBgrpO6ZGggeLjyWeY6UlbxUmhBeCu
9QeRO8mWZtUJV8AKpnI0d8clm1pfjbDlo9WludS3eSZSejP+yQdaqVXbWUaiBSYuhxwN9vytLHPs
jtBi7YsZv18MWNt49/6iPXNeIEkip0snwSrPOhm1S7okx3VNCzxa/+5LLqyhAwzo0ZHKz78YiZQj
oT01NhbM26/D9bQlLtwF+VXvzlctVhDhginiI77Ml06mMwsGVZLLAbj2kaEQfTtUCsFPRinQ7hkp
32ZybOnrdXLJ3ODcC+OGvbpNkO0i5/Z2FLezoq7DDp+eSAfVmGf3yXNepWl16MzG+JzhUeju4qrK
L7bBrrvo6VL9feSTWwzI2cQePHpcRJEL0ilJou9GUx9CTJCj0a9Ls9oZQpYhZDtyf2ncz6Frt802
TcW48yLb/KSnypWLDXqdYnEWm3H/7f23ffYVeFAafvU+c2t9Ozk9wFFqPboWQK1CY5kXtI8ipLlw
dOren+uXOwXSHy6NKBP+8LFQHSE9pSczXSkL3D1nXtqXxYB1qC2fDZyFc8iQ+c4aXcqQ1dQmTzVG
tTluvDjr7hIRVbfYW2PCPNSRoey7RRusJ5F2SnzHllTdYBmGxZroRlBwIAJd9diWXjIAg5pc+xAb
esakdh1NunYcp822zlvvSzQ14EZhE+KROiizdYVMY5r3yyJmMjCQGOPrMklmtJ4ex/5GVhBC+M+V
Od9hW2MkeOjENBSl3YRiR83IfQSaHveIinoNIl3n9pBTZZEumH6ahRt6uC5fz1azfJT1kpH8rBbG
x7vOwxVqNGUcYoAdDcdczjgSpfS0VNSJciXiX6lxX9R5V8QFGK3FAGsjjJ1aL68/d90i9D026jAy
e43sJ2bYmYXjfVdFUCQUzPu3WK1jEuV4SczTJHPkbEeZObsiKWV51JvWlYEZG0YW4ogD7FkY7ej5
lLUWIF/oICgZ2iD8CgEd1u/INiib2vVS6YMOwPRVVxSz/bQ2/2g7fLeZKi23MWh1++VBt+SMu2mB
gdSGS6bSYm2bSqiulF/wW8NX+FknVURfljG2NzVeKi+W1Rt4QTvdsZlpvOBfSxvAWTIxHsHAGjkd
BnOrHJWRWA3DHLHsARBbOGPFM3ZHyA9csumxkY1XQE5irDDHvv/Q06c6BJqbUzeIBwr5u0KAQ/HL
CCBzZjsdUxUt+rTr00l91mNwzhRNc+M2jeck23gJ586BtF1m+Nhj9LpvT0nRXrd0d+nbksaKMogM
0V55RoTCMU+KBTqgoMXN16LRafejqzbiDo805VPUjONLN2P4tRokF1DzRGV/nVnCr7ZbybsOj9gr
2uJKyv6q1DfcslR7m0NleFJNnLwhZXTy6NQuPTaonLTB1+J6GDyEyOUEEtaN3Vt16D1lL1Mvnj4L
1wXomQFJWDZyGIAVYsJfZkExqsZPPAMxCwc7mO1GpVN+1ikJsw3NTZncyrZiCatVMX9gCy0wDKiW
8tkqq0LBJYtUl08mN/mSZY17MNK0/FH3XXovMRjP7qLYMZ9hCeMHWaAM03ExShI1cE0D0Hbtlmil
obEbLYRlIEOH0pn7DmPCOX2uRrUDRZfJqIYnvCh54Aqqbv7ipd13y0nqepMXFf6bkdOMXwbopLDi
BrfMQ6wUredEKeS4wygj0n1Kd8ZdnkygTJ1oSrYJOiYlHAqcujaJOfOVjlUJns7MvUYNnc4pYhbz
4t3l+AxjsRjxQ+ieBXJX8NIwjfRm7XvHNeu28owR/ytVUfAXh5wBuCM3n1P6KYCaOc0CmzCBZhZM
aH+6ELWa5h48vKOwk/NcwrzKA1Lu9/2S3ut83CAVYqRAMLFp9vDdCGffjZYVFe5uqWlu0qYytLDr
RBNjeqUPGFROLXBmPc6K/kEoOkX7CaNsIOpqDj9EunzuN7aOKZ6fLh3oUqybOwh0+J9jHNUbSYcp
lF296FLtvY0YyzrbYdvF16mr0OUQ3o9RvudLF92mxRKyCCim0MeTVhHQQrKS1cM0udajgnG/DpBv
6eBHS1vCnEjyVAaQ5ttqAysbj7F+1YBv6JNQHjR8VwHx2h09nmCX7OVYjn2lZUEJXxXVtbB6B4Gc
MgFa7b8iVKwm5UFV5IKNJcaWKdD1esqxHuT5MapK/P+qWjoeafinTRzT8Fsyl96jVQ/Zk6V3CsnQ
1utDG77KMWsxJ4w18HO6o7Q+Hoz6xznRMv7Y6yHIR1XDiipqpboQuf2R8sO2R6fGR78GCU2ESyf3
0xh5KQhgzwwyO35kukpEZdGM+axaBDjUEi5WXRsYUf6dYyr3RaY4fo0keuOZbDaN6D/+OvL/v3f6
P0kB/Bb9BK/D63/8qIZ0mG9fyx///Z+PtRiS/3gU31+rNy3T69/6Z8u0Yf2D7BaXU/L4vzqcCZf+
2TKtG/9Y+1oxDiIptNpJkEX5V8u0pv+DjlMa/FGJuXCb1/rOv1qm+Ut4F66GZ4hfftnY/DtgOgof
J5cfnTYJjIQ8vGpImdIkc7KWKg0VbTOJTwAl4GxY5owntO7i3c0neCdG5ArEWTEO3di5L7Bv49bY
zvYwPjYk8ZyDVtRWeQ1WaOTUxkWk/DYJ7roSDuPsTddY+7sPqhgtto7EEvA48ILWo76zMkIYjOl9
OvrcR7UccerNRr0ZN5Y13keZdl0psfrcWWOfQ+Ax4pYWITcG+1CriCjo0ulVk0S3JvvydsCLMPos
6Lkxmg3nXQp+qVzaYYGKHTmqqMOqSp300FMA7829MpItX6RjTZ9rTW9nDP+motTqfRXRxu5zgcjb
F4QS6nMx1lZ6XQAHkh9MhD7xJ6ll2MsRYnmLsk3SyMpxUtUKvL9JQ5W+xMt/hY+MRrP1EpP+NEz1
RkcFddW3aJSJl4DBV4sDWsTOQMAipeJ77QbFfqL2K5763nCfxgac8Li4034uTbjGmqAnCOkSu3mn
i0cXAkMYL0N85VpVfacsHdCaZSycnT4CP9kgAS1uxewqR2BmzScSrOZLkVfxA815cCk7xUM8TM7C
kkcQaivjW86gS51yHCLSd2zIULp0hJG+VWHoW/jkROmFburxRmlaDPuZ5pzGB+r8WFZXRtpDcs6y
HdKDeu+iXAtg/wBAwEqWyGA2sAJPtVSDIiu9QG9JT24we1yOtemKm7Rs7ftcmYrcl44sHiOX0zM3
tJZerabMXxQgGVupDd7B1Voca90xynBvXzQQPXZd919URAZB78X6F2EWFuRgqZIW95IQc8X84GIC
K5AA3Qx47ex1T1iH2ii7BzMptR/xMLUPzLO5pSWt2yaDyO2NCuMBx1de231Mo044qCroBh1mBynj
Wq+w4pyb2zmPs4NnJ8pxstX6BQhpvquxnf7pWLXij0i1vpFVcLZTDnJtlrwgGYss4BfOV9Ll1mJZ
Zr2lmyfZVUuj+8MM/Dxxlgn/5TrmN+PyFdh1Zt6XM7IuWDg9LWNYWCNfboMIX9LbxDNhoCfN8ti3
MaqiPnUeYtplrjyyjaWvV8UY4ss/b7kDuf5ceugXYTXsCfexrzYIg2tPWYKKVGqQOg2JAJwUg6Ka
dVhLLjbmZY38aqikHqj9nNFBYGGiWznl13ZxlbvGrTDCnVm9+Rgnna+xKsF3uyyeRZLsK3ECtmlZ
lMa9l3XdQapRtRPRhDEtjeSAgLPQEDp+QlG93A368Cmix8BPtOhADWUjFS2mBVf7RiQIKBtS1E5W
7c7AfvK7nuc/CNeTPWGsuWlia0AvPl7HTXEFTG3bc3ZupVKr4TBjyck+JTc9RugEJV51QzPHTg6V
vsW2EjxNbcVhXef6caS50ufOTrWVZKyEUU8HfunxtxaZ+rMyxWGZFVeZvuxT4fyURkRCKM5UXyFL
5cM2IGTUV5sC0/ggBHgXLF1/unq/0+HTQTVMg9pSi6vEHJoAC3stXPGZmDp7XGCbTN9hucy8WXlI
Y8kTFJto2QDP5J409g+DN9rwbDQNAEZafeTr2vCWsHVt+5s6V7imRuUDzS8NLJ6h9QF0vyqwW6Ay
zfg3ecbXKZPPVT59mRf7yY6Sg5NLKwA2x+friYTOEW06okA1rwrQE2GkxyLM4vY7oRPMNEu/qhvZ
YA6v30MOEHvacfMNkuk7zYqKLbEp24XbyJAuYyjNeITGs2n6ZeU8VLly0+nmN7orAyvtM2jRk7KN
sxGXIr0+JGZ2G8Vl5aPx+RhVsBzMtPsm5fADJkp9VXOBZ3FhNVVgpCOTh2Ipb1SBL0MinQqb+obr
eAIPOJqzL7Fr3WAbB/bKUv2qNb/1XnVnTcl9HqtfhJiOalIbwTSy4ppCfCCEOtpNgcIGf17Cxhq2
Mog+ter2U/ON0tN3s42I1PsvDdyoAEzIViPX7NOQjFGCqtyP8fAI00fxBQ6aV3kKdW6KNMz4ourF
IXL2h4IMVE3LdevUsC6c6qnn7RzKOakQnNGybOUftcXBx3WJt4kz65sWhHM4LLHi26CFwskl7rYz
pfazSpQkC1RON7WwQTv1WXUc7Q72DqqvsNVFsamryec3VRujcZ+mxuOUKCAAeWymJedMbDnkNfLv
cIIOiqfsDLKMoUSnHXoiLbdOp39KKYbzMr42HaRxQCd7TwEhQB9gONrpjeyAR8m0+p6n9ueCdqM8
dR91YVLH7TPP870JvSJ48hcy23f2gKt3LbvP3LuTZ73onE1NNmjfZhpAFkB6u6oo5PPizv2NZLO/
NUaRfMrqErHKqBxLJ51+pnWMg37TYrBbx1xs5mabJfwYx8uioF4kpMcszp80sxUhH7aJI3/3lKvR
ddVzvA9Sa7Z2OoBNWDvsU0q0B55fcHJbrj+I4oiV8lYMHj4m42Iggfbqm84bsLJXkXXoWp1vNcHO
0rhZEeh6xN6mR9UXDXwWjisCSon+OmDYvOvLujr0ubvtZG9jPj7npCUgkm+zSPtRJD0yVki4sxHN
wGacn6OaPi+qtcQbdEs8SKQCtB917anC1IjAwflC+rLj3uC512A3qJzQJgQxpRlCkipRYMVCuVWB
Jd4I1btx81Rs3Lq9HzV9uomA7V1ls2McJ0e71xauIvBgss+0wxlbOpqzg04+7i7LRXU7aKrEFX56
RuwkfcUVpMbYjzP4cNL7OUP8EWAXVAnko4v7F2galq96SfvB05RHD7P90Fz05XPPnD2qUclONdP/
H4gkzwJyM/OT47TcqA1HH+4FDmIxQDFDITklI7sNidFyfxhSbQOJzPvWD4bYRIumHoTIsb3T029I
KdXHrJm/AHpvbyNNQTnQtmyDUXeMy4hKbQ64p7C5X0+zeaXE8NDAnQZTk3wU2fp9gE68KtB6yDw5
pBXboSiaDIyeWz8uRvO5qEjnwJ+qfENCi0pabb5yIjvf5mSND87cfVXpv96ZSlvtUw19aFX6Y2/X
1/VAz6MbaTsNxrhtRNV2yOrqiCJWEBGMn7zulYj30cLqkSw0rnAmVK1U3yx2u8Vl+qbPoyBdPPeg
JskOksOHKh7zMYi04ZbuYMhXhM/JbuzZNaSmTsGo6HgCBEVkZaoZtqqeNj/597RlVw6LM72Mbq47
YJLUEdSDWQMW5BJtVul2medUazZxOdli6zWxo97EXWNZ3ynROtaxj9u2Twnj5PqvAyye5lCNJ8mG
qHf8550/6Wps9SE3anNrlW12hdHu9BotjnOP5bKnAquZFowClw7HcD+3DVh102TLm6pMoaqwv6aE
0/ja5M4egkfVD1sFWMKUs5sj9P5qC2VJdrZdpk6+hXqJGnHTEVdYKaemBUrSmY22tG5oN2rLQ+2w
2p3A6fCA35hTO3OIK41hDPptbvJHrAM2NW/XlKULJsA2oAnqYYN039wvxaIWqY/apRe3OB04sAhy
2uQdtiRR26vZh5d4ftJmmdpdO0O6yJu593A/QtLR9/YT/EQkE8QBjf1Dk9b0FT/+/Car0ioOG9vO
OY8AIJfjk+SsmbbIrfDNdtzC/YQIEItzEeXtjpNkojshdV+1oe2i584UYzg7URz22fIzXQD7jQuB
8NBrH8GS3NXG8jKZExS1yvHxZxT7pIsb/JY6zC6kEyCBGTZ2y6lI/NNgW+4cDQm9SCk7E0zC8CJ0
fMO7nHOD3PHgN/0YpF2tbcrBeTZV4jdSJPJ2Gpd6V1S56lMUckMKnNFuxqYgAAvLOWZ5z86o7ZNc
g8ldKT8We+gPlUeY6BdiKPe11t7EwMSecAqqfasdobR1fICmIe7yYgGJQv1nl3kOacr03ogjDqy1
eVElfZzZH5M6MbdlJF8Rpl9FmDRs2Lzu5sp8KSmG70BOtWD46KHTM8GIvfuM5BP7fdR2c21h4cdN
gm9t9CHS2qFicGsZAQNWEegEKgJKeaWV/YvhZB/cYrluDfveFIu10bo67PSei+qSfipqUjUmXvTH
Gs8Zv6K1zUcF83MxtIdMIWRIQH7Ae9CIdGzVh0aCMWc3fpxSWgfADQVyatl4a4wkdJNsuT4HNIZ4
m9JFzEYnQrZXVK/cjw1B/TgP6gZhxp2eOyO26Rzyk55de2Y/vXLRVMOZnKlalNvai5WZeMI9CpVs
Op7QoHgw/z9UKVdCUxS+F894xlvOoYvLL2NbXS/AE3Gsjx7Bz8KWEMrqy5Mf0qztrpYxubdgp+4K
WhFIrfX3Mb9zIzKgKE3ifUiLbgsRMAlSUX/pBus1AW+8RyKnb5zFWrgHZQVAi54LT35DDWMMsFNk
EGf6QjGo26DbZyvN3Qoz+TR7aKKeQz9vtJ3oMINPSuOrV9FVZ/RbQ6VmzO+qQhCxddhaVgnfDapp
0ZWtL6YVaVBNX9VmfnUMLA4rZ8gCBS+HsF1gaizk24G/3dJZvLdH+2pBfM8mh/TVkUl5PdcOp0oy
W4QcvXLkmySBC741Xu+NQFQHHzYQ9xpyfr6SxD9NLoVbgJTPhj7fSsE/3i3O4lNfSa4yozsAe0a/
nk670qLPvnA6AFMzbv6akvqG2v4cx/bJHelW4QeS8df670Nsb2KrIBSbWScanipEHeNrpqQvAniA
X2bOlZcJUue9ckMgagFSzm54Ry9qywW0aws3EJ0NwWGk4baCobPDDLMKjJKUNT85tHSYDgVooUqh
yNdOVCcoBOqbVDGGcEL7tJFSzSEfOaM/k80m/Uly3OvKZi8jtz+g6LmrO265+FenQWTGH6iUPPdD
zHVDXeyNGNJ5rzU2BUQTnpNBgUDoPVWC3LNwmBw/60a5o5oSYny3+M2CawqgNPFgG4g+ispsA6Gl
x0JMt1NFJW4cl1cAWl1Qx/MQdmDywigquBY7xXIwgIFtotxWj3CgNkOZwHaStrJzoNTeVG6K5+uU
3PHJ7wquYGDMnxVDv5rxKQ9UV2l8WpQyH1gtEBcLCjSzOJLmnG/Gxti6XrKlKN2vscDG02EzT328
UeboLsor2wc3dk0q+HPWimeFLFDkIk6fLe3WSy0gBgtEUjvZdSP/X64IvzK5w13jm6P3xwHvpHq9
/OkDwEQ4Jqzfbafnhq90gjLPgi282+tcQ/uvGYGzWdQL5YbqDoTYgc8pzMkdBEDT915f3QmDDJUX
Byo41kYvfWGAISIh9d3CuSaYC2sLxZH6YihAz3Yu4TldoytdY7datitucyQfvOmn5sWtyxvZKPtc
1lcU8z+6FkBHZ3i0vBw4WSw/51b0CIiFJaGTyMHpjsJftRRHgxUY9dO2UQlqqiYNSZpowVjY0U1h
lHdNv3S0c4B0iszoU9xUh8Uc9I0HRM/X6G3yF0M+ALhYuD1FyV1i8YdxL+7aiQjdqEqUYt7VOFSP
HV5kDPj4P+ydyXLcSLam3+WuGzLMg9ntXiDmCAYZpDhI2sAoUsI8uTvGp+8PyuxKJqsy1an1NatF
MSmCIALufs75JwTTJ3RYFTMIErbH4dzo4KSVe1srjZTsdJvMAeNGpqJhazOtaqhWo1neKGriTV4r
IvRitpsieeqFcwzMfl2NbANS+ufYxASjlGROZeQjHoi9ey3B8AEpKkI16lWFC4LwKbO88ozr0SaA
e7yy5+yRXXTtj/rWNofXpA9YGaAGu7GPb+xIvPTC3fhGd6Wy4lVX4z1+5ThPo1S9Tc0+BqcFZbCH
K2Lz+mPq6U9clpDH0V81UbNO9HpDb0VUolm3L2Sv7/wgOiYluU++L3ZW3ZMKbg+bxic/20+DsO4Y
yhiDeO6UzNiRylNfiC9WPg8nvF5uaodVbXuFvQucMtuNjgg9a6KgcralqJ6DStz7uXdqTGiNLb2k
lY5lGMXtdur7BxxFym1bVsAG+OSvurrFZKC6mXx7E0jToB12lj33G2Z45JV0Jue5G9OU9WuifK8I
fFzJqN/AsmV00fvXpurzi+ll3R1xsD1xElgFu2JXZ7FZ7mdGR8FOuURaW81o9Pem7BIZEuCjyz2L
fRHfz1OhvxCRlK1HcrimfeHSSjF0zKjOElgWTekCGoKEJP2la1tjV+F0s7UbW3mbeS4Y79htmxHF
OOrJcKsVqPgOba97bcIzj5pgM+Iz9dqZfp1cDXbjrhPK1eGSD9RgayuZc0l6oJX6/rGcg6C/wqi4
NL7UWv6VCUTsnkhlScTDqHQB3sO3JCRRa1Asehjt3U6kfpN8E8SJrqHp8p4jrhHlR2skYnyhuNyo
HLTx0Dte5CzuYQxuyH41PxaZFMexH6oddagz7Rzl69dtrrfuzs/U3G2oHgUZ4J055CfSmHLxHOez
3YR13VRim8UkhO26xKdIQBcmruuiiItVPvX3dQPnc12JWJGW5dmFGTK7m/WzDkR4G9d1Mu2ZetsB
SelDwfCUZKuSmYTBjlwOW6VK4mexyie0u7LrxXJHb7yVVblGctMPHiSIDIgz3jAlkafebGPzukCq
La5FpZvFJh9sFaNDC/B5ymj8CKrrSmPc9XGHyH2CyVRihWBZ1UGVqT+cAL/j0MPNhcTSdqshsrLC
drayQ90Y1cEfMwhfRV4v4GS7kL+8RLrldpynczwRpNaamBBsADmilvxhUyv3Q0xmz4ZI85bSpfMq
UHfP6Y4+36MiJVybMZZPXleW8iqu8Nnwo4fRkf4XSao8edrAh9aG+O8EQRuxsyU3p7y1O9tk3WDA
A78P3DT0aFfMm74z7GJL0qNHZByGAVlkTjvgjDEsSfMDg2vyfR7PFVHrqrwQY9nscaI8J47kYzNY
jUfDnPrbwpP5rsvmgAVKsmNrW+eU9FzC02adtPriWURWFkZyVnuNhuoE7IJwNfee2mFZjto8H3uc
V8KibPptlLNZ197ALpuMOwgd1s7t8mpLzhyD5XokrjTuaHNJSy59b9r3lp2ucJWbVl3ZAo7KalUh
PAJjJmTVTmmiKs8nU6OtOjbQWAGqiC2fFzFP2eS8Cm3uHg05x0FImreGupEUeR3k+7ZQubkiI07s
rUE+MBqWh1FvNX+1wGUHOgU9tFr481GmOR+BqeWpTMdgM5A9ymim6o+RPad7cNBbAgH3pkCXkkci
DXWju6tj/8rs1LEXRDgNWtEwmsMYz0wjykprfEx6+5tlJsO1gqEyhVY6nAvNeAzSetrY/ZgRyFhE
O1C2blVngR/WFskxSa4zCMxBcBrR7lymQXUM6hIMZNnX49BuOrJGVwzmmNYogpq6wd+bdAN4DRXB
NkUsc0eEt7rtdDLcus7D340CpkMHyeE1tRu30YpdRZz4HthJPkrdzbaxGSf3QaTO5ey8+EO0tSt7
OBbMGLfF2Ns7ibvDSwRasMnShNm6E2O33zt86hnT4l6S7LUq++lgka94IKbYu3IrO71Mua0twnh1
gMr81BV6tE954a9JMOT5t5EW6l3D8ZFZDbQccLfGC5p116Dm13Qi1bpK4wxPSJRao/NG7g/hLEz5
0K8B1PTbsl3oAwQTrxk3aVs7K4YdPhREBerdTckeE4okCr7M0OJOEFLpMxRYSq4Z3rXWA0L1U+Gd
I3uc1jAnBL1zuWul3OCpTzcyjy7B3gM7h0/+6LGV7DB95NJKdeZNJ+GaBmNCUcAUx7fHjSDuLgSd
1LZMcspQAmVS+unDTpCVslIeAoOYwK27aXLzJoSjQjuM+GDngOSsoX0F2zbPERu4U+KCoxHv5VnV
Y2KNGdWpRgap593pbWdvRzS+oTPGX1pX008Qf6x0ZZvNZ7MtiZ6SlA51kjxGOZSosTaA5yUAClGN
vgxp/SDloXjeDpkfXwhiKELEwtU95bl1XxWDu6FZjB+Q9t2OefqSlgRyen31UBr5g0s86b7GlBij
4vjWKrziynOKYemh523RmN2JlsUIcxXN50TvUlYJOXHlYrmAY9oQYivB9jQXzV3vBtl6KKVYiyjI
ixAqVfQ0x/SsJSYoR7PvxG01yhlKb5Y/Vyabcm3mAbmO/kyycVCaoRqdfEd+M6FyJHLDch63fkvQ
oK0GdqicaiNsnfg5TqY7ApMYIumacyDWPdrWWf1aFnp31RT293wAgog0GDkLMWQVp8kW1ea+tA3x
GAuJ9W8sVJh7jVhlA75H1lAFh6xKKJgwllyl03CCejMysqGR8mrD3USKsnUoA3mQtrFxvP6miEd5
a4jgqm8IbVxGZjSo+RODpPjkiCGHAaasjyVkjjCpCWM0x/4uLt1jxUEK5dg29uDhybpd4qXcbtbC
Rte/FziisfLrBzHN58ZPD12VfMOpvwgVcbrbHIH3J2yj3XBySWqt245Uhsx3r1s1XaTUAFLi3BoJ
InbvbczsDzYyz0vdtURk87YhttNSQtuczoBJNFiHyIo2Ef4BG5lM5zLWvEPhsPjNJnU/ASTya/TM
PCVaeQV1sYbxOairqM8r3sAEeNlNIGZX9XM+FQFHpztae9VqJM5WWXDRNENf9U3gbl3sTc+yteOt
q8zsMHaZaENoMf6tHzM7TntzeGThkTYrzWFZxp+aZrjgSP3I2/CQSLSw/uR9zRijr+OB4WwkLMpa
gT6ji8tnczK0O+bz5TUV0xpscXkI7P5ian2Sx9HFK45l0lQr/YD2R60JPC6/qil5THXj24zogGp9
etKtfKhCF+bpzqzdcZ9AiwwLn8hKL48e4FAvVVG/T3neOyPL3APa0Z4SKIh9WokONk7Sk+LHCMCd
GdGM3CnptAmBtkwt6bRpbdg/MwMSYdPdenMW7yjrxu3oaZ9JB4fI2jvpoWFV752EgPJVKRG4U0p4
B5aPtTJS09nPptteVVb+3JdFfNArv33Q1MTAOJnWJAHPe0xco9Usq2Y3mhCVSCuztwPYxDGeXIvt
LaO9I7QvzB1rwlu5gYXmpfW1G2knb8yIyPBOY1ffS797QDSeb3wn9894O2RnJ/FOLJb0aKSDRR3m
pxQl3YvdQXbMspw54ggQNivBGBk3pVUg8vgEl2qNk8gzAubhYzUEV0MKbhPoBG7G59iqVAhfAgZ+
kPokDA7OCU9GJsMabSwrxujGvcQ5/Qyxzy1XipF/m2a/+03/D8Hovwwb2s9fhzNcpSrpnqv0+S29
6MfP/EYvIlwBazr0QwsVHYvRJafmd3qR/gFhNqpatKF4nOgO3/mdXuS4HxBPcRovolEH7bb5L3qR
Y30goQ2W0GKo8+Ny/+e//2ReLN99/da7/4f25g1bXV+4TbCUTMPF0AMt1TuePBRaWpLGadaeRxtG
W28QIa1Xtgk8Hat8XVO3PBVN0t8z+/1SQOIhy3TBAuZ0LuhGjMQj/BJz/FMvs7LZzLIE47ZqMts3
9Nyq2nQptOJLFWeTPI2joU1Ittzx8c0jv/x2w2//DuuHic/bP2RxZVi8NVwL8RocoHd/iC99LJI0
TH7cYU6C/Ry3Sbfz58SemcMLqMVeXqSvKbDJySv19hvBvT5sgnaQ8Spt0pggZy+14Co4c5usoTnF
D3jCphc3stk25rorTuwFVrZWY6zu9FilzA3twE0PozP5+ba1SpOkdd8v4r3GJt7upamIJR90XYtD
nPhp2Ka2Lj5FHeyXgS6clS8HdhJLZIN5CeKhfLQh+Xiwm3Ucn5IZjy7Cc1Xx0vgJ+uch9sZinRRT
hHGmTrZyKFLVM2gdsYEN59glt7cafHhABFrnyarUoOiEVCvEOtq5NvWQ1uPmAsI9MJdu8kqE0ut9
EpHiaOAo4UO+Gj3l37p+wflWSfDFDYcJAo2+loTnqZL6f48WXBu2nT+Iq6rDS+zoOBU++YSWztB9
vKJ59VMP8GNG2pwJWC45UJ/gSOzF58zLoIOkWWzxkLS2JVE6MQBOcPie963o4s/OPKhLnwA2Ulqb
aY8Fm99f+7PHYat31ZCsoepq7sYoPEZ6DZR8SBicF3GIoTmpwmlv+SFY8/waKUF1UlK7fW9zgaqr
x5TzHuZ1DyZpJea32Gwz/FpzkcJC0bJrI1GZeUOEt3nVwmpdgslrVsDAHZcWrN9V42UYfjj6MN/n
FrLKO2Yu9B+pLEm+B1uXNzpIKVbqw+wldCs9kQJWmzqAxPgN0cXWGOXDnSohKgjbeaxq039Jh2hy
Vy7DrPHgZjHwDBL/vlpzDfOLV8Ih5WNLpnjDwGi8mZEa49hZ6Vm7njNmJFeaBrVxNxYQNk6E8s7f
BxzJmCRjLmiv9Dyo5ZZXkFKWKKzZD+1+SJ6Hpky8ZVoTfIYnSGlVkJ+MlTnp69EmNhpiI+hg7Y+M
jXZkD7pVqOUT6eIengodBgMFzNxZT6Z6q09Rq63SdCKSuCwmGQ4id3aa3QGZF+mi68asf3hiCiOG
jSj97hK0CPEgSyn1BIXQvzOscR7uLVNmn7Ki9tww9cfhiw1ERV6RppFaxCSlM+G5VW5ygOSjIzkG
C/qutZ3x0mmJgliXVNOeQZ2PpGf2i++VM9GreXl97xJ0nMsuIuqdzYMUalbvSY/E8BXuk3t0Sjsj
D8+vI5A5/7NCaCr3M1IJRoctn3Ki8doNzGpeikZviN3uIA+ysLVeIqDIXH2NJUskOP0rAy5/1hs7
Tbb+p4ApsNoznaCgC5oG6y+GVnQiknDqjZJLXZVFSU2B7sAdX3UaXrGbvDes6TBRkBkMQlsarBhI
/bvsCiM79DzvtZ+4dbrtNA+RqHRg+NPDC7AhjU2bzlg3iVeTGHzQggbEImzwLJRfUaPLJ6eKGdlY
tJjHuK9atCxkbEOcsmxFYFwRx3LFUWTeKy1nFU8uEOnaMxf1tfImhBuoUKavOcEn1SYai02Gnji+
rS2DSS8MJw9ioKypKxpHTcWmt4U9LfNv5Mcz1qhPOXtqsMpNoAp6rW6sVkBJnrtRaT9YJ90ryw0C
jOAY83UUJm6UP9E8aNPWBTS16ARBmMOmK+K7JFBZD9kyJffckH5VnQIdOS5TDRVlzBgJjgzHNIqc
VW0xlYM3P0rIUy7cxkscGRTPSZlCUofWW9Zbes0Mdl3X295W5UaZbgNHxdepgJi6h7gW8YS8wfOv
Sno0OlpRDM+mKZJ7n7ELgEqRu69mF9Df6rA6+yuXnbx8dSlXVwmLGwI+GdYmv2zhVxZICOajRth3
Ah3HLe11Y1bTKR5Mv4S7r4/PuZ8b53RUjDPYke0XxzZNJnsIOcIpCtir6tSVeogtvPkxSF11Gtpi
ekgmIHBeclnd1vgg3Xh4QN+a0Si/C782vw7Q0MWW5tlBID10uVpFUpIjjlE3WFiiWSx/FSn0CgU7
dsdJlcQ3WQnPc1UPToVnMW8XIp4oNq78RsnnCXNrb1N1AWiTb02ptRJNo6ZVqjz1kNpeFoR0pw4v
e8/IdB9p2oy1BoTfdkuIvfrSQmHsoLBkQLFmkqfjJoJT95LgfrLYN/kdcFkto2ztt4V9n0Ic65iZ
qd4/qm6y4hXyPePiWuWoY5asATG3w+RPC8zTWSGlTJ9gfTdWa2/ANB/4O11aZcd28itT1MFlEErd
j2h6lg5miC6TaA1wFyspTMh6FeD6/xDv1XR4/d//hbPNmyLt34j3198UI/XiuXqVf6qM/yDeex9M
TNOJKcXFwjAZ93C93ypj6wMlKfUtPAbc+JZS94/K2Pqw+OAskorfKPlvKmP9g7doPXEmRlljoTv8
J8R7kwu9FXJy+qFn9uHxc8RxufeJ4oY/y3Gicghl02LVIh2T9CylTzk2Py3RkbniYMxtqTaSMJ9d
ZutZudE8MTKy4agx9bHbJJR2R9+Ngs/ok6undhyLYeUozS+2HOUgyXETRPfQMMQBMVK/qiZv2r55
6v+hNH6nHlj+DHIUHWdxp0dKbL4zndDtyW8xvfLpM2dr21i9gkMZ2zK0YgWwUJTtXT2C3+GClx/0
Wdd/IgN9lw2K+8pyA76ORSXJlDjgvNNuT3CJS8EaDWVUZFci0/OzGhZuCCQtxlEI6NgQYaccm9zX
9l7HqYF77MfCRVVZNdOmnwXQBgUidylv5j5vb8xglADuLUwiX4oD9CHD3tSE3pLQ0WgPmBFQlCCp
+JwxEbHPtgAAXU1ePm9JKoiOvz3qhXP594/6h0z6bRPCn7r0ICZaVxQj5vsI3Ar+FgaOUDK7NG/u
mDMF14wcHbmd52WEk9TzeD34QeaG+UhdCzF1VBTIdmStCpDwp6AfimdSG1wR6qMVyHIBhMGGYqdz
oOwzL/mZIfBv+QR/vmcMqgJc2peocTTmLMK3DhdQ6fvCUFQHigHXtWGM31TezBuNP3ATmHl/Kush
OsLC/GiO9rwHftJDDB2cr1PZlze9NVYomioIuHjMt7sIUKG5TvOgO9m5MTzMSeq/xLKBVVDPIgW8
h0DyYM9I3YosGI6cH1A7iGK++JSTGQlPOz5GMKZSubCupbUbkXp8zUclztA0xBPz1el7jbfaXWuU
xdFLoYZEUWNeN5rUVnZto5FfhC6GyOWpGaV340+Vv8GdrProOX3wWkfzA1Px+ZGBXvVUMyR61LzC
hQ8BHO3GRXtCkh1sQAgZBibIIClv6wp1ZzkCPmbudTM1cLrnqroRODutRNRbT5YwoyvHIOczCPI7
r5/ldaTSgf7ZK5ttTuHw0bK0LF8nWnTAwbKswpmLMT6ehjNhhFeYK6hDjDLweszkzQJVjMKZVwGF
Q9Dpn1HrJmaYUQpAkIDojjwURbldBPqtQanEKLHq3d2INea6HP3sHCcxxOQ+1VdRULO2ERBNYStI
Bmck/uRPWrDt3V5dWkCtTa4v5qqtsRVjWf92/P1p4PC2MTfebz8GprQM/zARspn62u677adx4xRs
d4pX0u8HEbrwnldOLft2ZzaN+N5BYNxP2FwRQ5BON3BixHlyvSelAQWuRd4LBvWtBtHBsPts7Vpx
RSFWp/t+Wf3wA8jdIM3nJwZE791CkKubpKlDzsNuHBar9c6kAK9Vsg1qBpNlo4HiNTSVwQC1wtSn
YD/yBuG/1H9D5DvsoJxZkDInCQc+jT7//Y7yzsbgx30Q14AtLZ77ixfknxfnaGF7TyOYrDBJae8h
vcTrbPEzSLrJ2JqiZUDdGOpnn9m//1YOC89jrM0cC5Odd+ZBqFdjE+BMC0sMZ/tN0g/tJ9sT8UuX
U1WHbhlXw87J5uohB/TdRbpTgtqMXRd97tvJDhW6l89tJ+UVzqpuSMHmn9wWK0u9ZJL790+IWv3d
OY0Cj4oAWxusaAFllvri7QYmKNCrVBN0jkFfrZzOu+HmvyYTvFMkDF60CxI0B6KdrLDBEWWnIKT1
WGzX+Lyg3JIS3ZNWmc+NbdcXB47ddY60duMKM92RMInnCNySrxUOBDS0KUQlEJPCqZ6sqdVXOEob
CGRl9BHXEkDzltAxOB8PTPoHg+4nmnbAnyQNByr4SBxPsK6HGBKMMVR0bMrrrn2dL1YMCc3QkBpw
X1xcjYnJTNdGUjZS24Zz23dPElbXJrKT4IKzFIrgLtKjMI5cfzvrc/IlDbzpWBMNsaOwFhvUVtE2
j3Mxr2hvHdi8rfuRqbi+19ok2uUlLCsnpeoPGH+HEhLHZ/gqTrKaCy4+Z4b7aaw1YLy2hr9mT/mA
2k+zNXgm8igGU1wcp0X2AhfgFaMZY8t2ll/rjUnuTWT3aHyTjtFM1pjeOq5xg/LG1gJTN2lSsmEH
5bf55EZtTacTO9eO7NKLllnmMY6qaJNR/B3GrIighSDAHsG3QjMvk6MkSvkoCpdUUyuIb0DSlzRv
PUbKEA01Q44GbdeeWHj7q2xdYwPNj5mH1sXWxsmsvt52VpPuqsYaQuET8zjZmtyPWJ5sEKGR+VBV
onlGV9+slaWQvMzZoYxBZKd0cNd+Go1XmfIP0BIVdFjnEyxc62S1yaMbZ1rIaBEWR5+e/YlKsS3N
GaFaJa8Lzamv7FmqHX1w8LXktNlVbuvXYc+AqQDjaOo16go+Z6f2z8oXD9BtorOslX/j93OAALMq
ziCNOb6ZjbOTnn7RpfYloWm+mwSTGw0XI+zF+96EJF+4G9onwStv7jJjJjAxiz4BaNW3w+D6N4W7
TCWphR6idjIeKaOJVIgz+vCYJBprBpeZErVK/Hy6L/G9XsVF09ypacxPI7ymFWOPp0qjPXThUl0E
5liXBRA7apUPibuknC1qEKOiH1ZNp3xvTUvHpK6HYIJ2wq94wwCss7TCmkiO6guf4fCxcLCUg4t+
DNRoXvqeoZkDD+/IMed9anMHCY7p0rC7ZbQGYcug3BTfJm3SdiU0LAaIo9V7YVYV5pFRg9yWyRgR
bMg0QLTJtxoiHEQXNCuI/RwmSr1BKvaUriChtIg0qE63wqy1W8WCuSUKLf9a1fEZv2iQa1vUL9Ri
OjzaYHmDQNyOll2ad3aCDwjzje6xak10ELF9LE2pY6hiITczmYpi+VJn0DEbms2yoxkGQ/avK6j/
zwab/pPmLtxs9p4HeM8NDD6z/kSpSrAlZOorFLWQcGWueRnw5EibPhRDtakkePTWafE9wAXcMNFp
BUn0SVMudhFZln4T3sIVUklZnVOJzUNa28OhiE1saCA5fdXG9gXdh7/ycaNbad40wc8m+9EAEz95
caxOKe4lN9IUzslz6LJ9b36yUvd7zYrfZq7cLbE/25g8J3iF2cWEOoRgaAzWUWG4uw7iyHOfuvs6
oKMGehZ7qpnce0RX25JBHFR4/vdzOjx6Ztci9wocgFy7MNptilXCzdDW8cuU190GLTT0VznkdThX
/bzr4rYPhcNcK2hUtA+yKWG6VqfXSYKJIA9q0K6Htq8+JlmlsS00MoWQyngyt3UoljMCLcvNyrA3
FLQnfxqZ2MX+qW3q6qylDvpP2FyISRGlvKZYdK0kxKInHwoXU03X/orNVPcx6TQ2/sneRFLznwMM
XM6Z24o9C9rAZg8m24D6CXUmMhJ3LXE0dY89dhuAqV6H3XYFOR3K7igiqNAFeJ/p2vXnqZ04Ixi7
iSOuL7DuddvUWAHL2m+aBk1nkY57PdLLGxSzIM2NY0TBpo8gRG9SJtbjQ+o6dHd6RcDc6HT6uFI4
Pr8O3VwbN30m8av+8ZuyIXOBDK0YYeWyDCbfhzfYTjo+DJ2RNKjgsLy7RUnm1q9dQG4ngQb6dY8D
T7mqbatAxerqJGxUON12rLWNlIo55OxwAGdZn+6aqhsv2ObAYWkZV+4ykueuPb/x17PQLZSjbL5d
6ZYosbFju1RebbIRRyJxNg2KFuAIMdrWdujTFtveghrlVONFwfuqiIugQEx3aNzS3QgycMU5HqCe
dor2DsZ6ln3FRCO2LraL4G5lU4zkVMFGU+ADFOmSgarfdGGdlOq1h65KJSON64bMqP2PW80JTjg0
QmEIZw7GfaOXYu9UhXFddrzGhoiNa0bpDHMBO0DNG7SMk+KoQpzoXxkl8CoaP/76dByCTYnS7k4E
6ItC36zrh3qecRIyMZaZwcf68aIcnpamPLe/GzX8IJO51n4oGOznrK15NYxx8pDRaE5kbLEV4TUY
8gE1W7RcCIMWsZcjzAnHkTFiYav43EQo0oyeIKjQ00XzOegEWlNR+82d2QQePOAiRm4X9AQpYFVq
H7q04w+RGLyUKxLiPAW6grSK/w+ywseJThpEc7wUgo6oKzTciqZkEHuBgPempk6skNVC0OXgDOpT
MeqTsfYcLXgM4ppHN+aY5zVIOF7t2gsep3lK8GiDYgPbehqd5yIy9Cec+CAU4c03NtumtvtLxkjk
O/Ll7GwHtb91TNx86gZaewfbzzfLYyOiVkBhdYAV0fhvKriD68Gzh3qTu6rYBqmWbGQ/TVu8RG51
MdvPBZGuZ2dC4oyh1EYC7d8G7ZgcY20erpG+9cZa9jMi4dGL7q0iJ+zXzpwX7FwNxqZ0U0eGrNOe
CXB+41lZc9sVpn2eA12tIf3wc8oSx6EwYLcEwdKpSWxEbSoJtLeR99WQbcHuQwTdvpVFczLUBJqC
+h39LlVHa+7yRA8yvBh8KpWmK/cEy1ffq6kez2Wk9HuYjhgHJbOLRs5Vwki3Vdt0n2dVLKUKyfKg
FAYnSJQDS6LXx3pntqppJ1prz1TFXgxQGkhcVT0Xe1cl0cQJaqUns+WY9hSp4VlhBxA3GmMRghqA
lGHjGtFeHyvvlEtt/Gb78HchqhoHYenj0QDsuMOTyHRXks5/X0PkPts5KxvezPQYmfYTNeZHL4lv
xSJC0dpGnOSkG1gwKTQmCGsgT2wZ/oivcW3VAA04ciW88TfNSCE1OaV2qw0TVbqfChwatdtk0BGx
goWtNNeZNhLTJX4XBz3GAeNNrPruVENgupHlDOOhyvwvVlKZl1IF9UpHw3qTxT7MQ1EaGwP3Hpwg
RHyWRR5duwRU3lZIyx56zXpqat3eW9Kvr62qe9bQTT0KnBSQ+CdNAHqZputiUrAeI/kYE0b1uRu1
RVcfi1eR4ngxz77kPVDAt7M7+BSGvr0ztWY7+6nNmanUrUoqXYasTEaEhuXt6s60+fSt17RyHgJz
Os8KGlVdiM3/QmRbQ0izHTTF/jXNC2r4wQaDUf5DRdmZTvqNnsNmrUY6NssQX6Wr7vzOeTFz46nq
2dNbvbkTUfcx17J7jMDCOE+fzUR/+NGJ/SMGyH1d8r//Xn7mhZGCSONE/aAj/PHVOX0RABHf1d/+
q923evFvke//0Z+uDNPh97tbps9/+mLzwwLmtvsmprtvQGS/3QUJz8u//P/95u9GMvdTg5HMS90R
SsTVYsY9byfauFK8aVn/bQ7+mH5T1XP5bz/xGzuE1KoPzAzRpFtQQQy2zP83A2cE8QEHXYYQ5LfC
/lus5X9nh+BLg68e3I3FVRro2PtjBu5/sPlvQWCbFGH4G+rmP5mB/9koUMPNGuMZn6SLP7fUzJEn
Nop6PEaVC3v0WZus/Ztn8B+m0n9x5fexoGPqEvrbFMORkMIXmH4vWhv/xOr1ry79jgHSMBiLKKbH
o8o8UPnWuMut8mcj3r+6+LuBENOZoABkx4HNScr1WJc37BvWT0b1f3XxdxMMlNq5P0CEPjpedxUY
yEvpkfqfDEr+6uJAKW/HI74rCQrvuHO/dqOtlWvVpg6Cav1rn+fyW9/4I48VZWZryv5YwxZmQBkg
qJhM7xfv/Z3zEYxTdjk+xGNL7Q81W0SngGSJX7x3VtHbe5+iKXWj2e2OBA8cIe5sksD7ySe6vHN/
DNf/tYDe+4kPecq5hM7jWGCGZO4R6Uq5m3H6ap9Vj0Zr1U0RQn4t6rUTZHLkq7/2cbxbuKO/wEzT
2B2rdPiWONXaqOXrL13aXga9bz5p0yybQpZWh3MPBdqtM1fFITVx4PxHzt7/emTv/eY5LiMvA/s+
VgoBPmRhOfb3v3br7xav0RnIWgyPKbfnTSgqelFd7Fn1v3jn75av1CDqIXrqjl3cZHd6wRxkMryf
RYMtK+k/vErvMaW4sFWiazU33y5YZOXG+AzMt7/2ZJZf+uZDbRpoY1DluqMAp0XHyHzpa2AZ+fPf
X355Av/p3t+t38QbArfRcTeFSqJZISaN0bGzSnKu5oCBeeSk+uHvf9NfPaV3a9nvepHhD9CR8aCr
XaDqdmd0lFC/dvVlBP3mMZmTEibvpzoCypghvC7UaN20/rWLv1uzaFwMOH22OoLXpJeyLNszzsX/
yA78X6vKerdqm7zzndSsOrSBwRmdT33M83j8Rx7gf1z83YnrOygF3E5XR60cg7sMP6x7DXHXLz2W
9xDMqM+WJx3JY8mS7GT4lb4tJ/Thv3b1d2s29RUyqcFSx6qJ0nTXUtTfjKmHCuzXrv/u1AXujgap
82gqKcxNl9HuqLZ7+bWLv1u1hRZgk6OX6tjgj/EZicD0qZkN8ydn118sJevdov2/nF3Zcty4svwi
RnABCOK1F6nZljzyIo/tF8bM2Oa+ACBBkF9/s+eeuNfCeOw49aDXaghEooBCViaUrPAS12KxQwph
OUKic8UDh3r6+dBfPjH9/5LxcBp3agO9UJhro/n6TXVQrhqmXTwFm4rR4YIaW3snh4QTZ8oD7ppO
ymQMSSW0ZV656pvbwU/6+b/yb/Pk4VbXcQkGEXDboUMS/tzvWTy9I4WOPdSuy9qAVJXNV7gQPjSh
zTcIDNBCe5gN0Q+O2CUOPem4H/ol+MQ1es1pwb1Ei1a0EXU1oGoGAfQRAoDuflzj6XdadA+zS1R0
boZt01WiHlCgdPpf+lz936q8UfS/39953Lg2nGN9DSDC0EJfroCKDW3QHlYHKNTHFVTw0LEkfltc
/TxmEfFTekB1uFQGzbRj1HMwouE5fV85lMhp4/aAGlax3no9o7UvkI8JDDEgtN79b8XgX8kB/4Ic
/32Zwdwdr9owbejA9EgLmJ3icZg2bA+Uc2PQbxM4+EEM5ne0Op2D2VxJof9mOnx3CADnGFoaNUY9
V9FjP3f34LLTcp3fhcGrCSqNUAq6JlP8ZW23B4g4E0ftQXIXcxssXY2HhRay0GhCKEfi0r6VLr5H
TS1D6IGlA8S+xPiHjOa3qkP1kTbZHiInvbkAjb3ovq+YOK+Q7kcf/fKfpqX/dgFGHiinOE4r5TAp
CVd4woeMUhMTP6UHSpvFGXRmW33l04COdBF8kWL/RpsUD5Mc3RUziJP4lknyGfT7N82oaUn/b0LM
94sbuutpm5X6irmBCsVXGLgRv6SHSFBnULe8zXUVoFc7+QvFgjNpOnyCZmYE9BUmbFFiKL+giA+7
5NX8SYvtpcltdbqB5ou+xqBsovNl+Qr2+JEW24MkHJpFDWFycxVbfD+L6Nx2lpYSboza7yGZmilC
RbHT13ENnyCH8rHooVb382HfYvzgMhf6kMyCyE0CmxRaGxVo6ArPl0cJ/ujXvo95f2JNpmkXC5/2
BGUx0Lsjrq92c4/coBEm5m9//l/8S+4JPXzKst3ACsTkmynd0JwxQm0oYBFtsaP6+mL+SzNCd2aO
kJLlkKeZ+W2zhlbe9M2H1x3K8LLHQWLfMmhY9hDiMz26dGnT4qF0xCtt74pAXaFGfC5hA4wuHxJM
hfQOs72Er8ReI01MAgwdaOLrQzDGHyjjBln75YTjwLmYdMG+lUFA2bh3OMySThJ/l9+/h5LBy2Ir
NSLfOqTVBK0y8UgbswfSMrRB5qICc52moJSn4v3YQWz058FvaPwnSvEG8HJCQpuEZepWcy0i1UIU
YEqUfDukAx8/FAsXzz//lR+jSIBp/2Kdw64M79YNJqdx5QWPrseb7ikttAfQGA2OfSmkujZWnUCd
uIAfRAztobM12LfmOFPX0HwxocYDN3EVetdMCLKZcNwxZgYPNMXaSz1Nv7JA+7ep9pDJ0FUGCXmB
qR6gLbLaAtKEDe0Ih06Ll98RMibrCG4IUqjdm5viEOi0I6SuSZ/S78ldJByvmMR8Z+jx7NCe0+4t
7VP6xuUQfHRrNWLGwXa+g1P6qXZFThu1B09M7hyiG1pd54Hfz13yEOHKSQvtgbM1Sbq6KcWEuBTS
I+/QEkOcj9vq+e78FkG6XlQKU22gBT9l2R2ehkmpQfhWm7FAr2tYYz6SfjuOTh5Q7SaG9gAJuVSO
DYqrK7zSTg6cV1FGxNAeJBVDd968YYFAnvIIgbSHzVbEBeIhsm5gkdSkiboGexODygDmpk6amBZd
eJCEZ+sq4oxhL0nAvAUd471Bn8TP19/thPmD5CD8bOlMtZcLCocCsoHqji0oCm8ugvgsc0J+sZAj
dlCDYb35RTb6l81LeEddvRewvh56YAkM/pWZPyGh3BFj+zgFfVWN26qvIDk3573IJFSOG1pxRQgP
qmguDqBZVKvr6rZrnykonzLiwD2sbg0cbaHnpa6grr4JITOHZs5fNDD823x7yROCBbCKbCPM966u
KfRNiz64+/na+bfQHlaztl9uVlv6KsVNGCLspLwDkQhtyrT4HmDXUa+Fmw32RtAeD32NK11qqVPu
Q1ZDwQf9beoKxXV2hKgn+vf6hJ9IQ089yOpIKNAjJ3XleyGOTvANktS0gq1IPcxCCdk5UQFCo4HW
ggRWU9f3tKWYevjEZb+N7Y78L8HKik97qHV0L7txdMQf8EC6oIOENT2+Kq5GR1WjBWNMiKE9hAZQ
L073BjASFoZtW/s0K0vbg30D8mKZbraCjcK0QDTawfGVh2faWvEQasJYrs2MlWjQWCTT8q4c+je0
0B5CXQDGfwnO6hUuMN0RXiuQLp26ePiLFt4DKKTtGpiJbKBK9HX01lUcJLs9419p0T2EZrBvgNao
woGuib82uvoIKRVaLVv4pKNtn9N4iTp1bU3xRxrAPgtWq7RVyD141lUXoE8eq7DT8mvUqiO03iZi
bA+doV3SkaX4oCP0/uIzOPYTJLEmnlnaivF7P9WcrTC8xsbV1qBcRra/h4oPbbncWri/P5FC6Lrb
ohEYSs36eu+LnKmU9KiNXtuXocdEdWUVlTgiBTH8x6C+bn91r7ht2T84IXEPnlXSpkExaX1dtCnG
1/0M9YRLlgRYL/0S2fmgqp1/aOwsGqh6wWT7VCXGWOI/5iEY/JGky7pRXetVfYNhAcTwhKKRqYTP
SYIOuZ4t2jrwXCRrCOhHebVD6o0EX+7DVwYrBG5ndesl+DAk2QecLT+SQvvEI3SFud5OKE3JcQ+/
2RquCrseIapEC+8BGK26W2LUgjuIaI5ziKMvxCZoNAPBPAQXZipUO2BaNlM92WL6VIUwl6MN3Eut
0Pqv0O2OxQIC5wVmyc/7HNMqVD7nKAWtT814Irm6ZDi7qnwFTe+3tFF72J2DvYbE3oDpTqB9VZTo
77MLscDDPPQOtu5gYHM7+oZwUcYhBjKaxNmOX+45Zio7iPniqlqH/GNsxV0LD1/alHiJVS5DtwfR
iqtGyS6Wr3BVHaDgTAvuAbNDJR20OoHjY1w+6R5thW1GqtILn1vUMWNGC12XKzTFiwMa5tGCG4V/
ksadeLDEOYYN++3+LuX4uZOqX44RaHDbkRbeAyZUbblYIfx4nV3xBu4v6B+NaIfHxMNlreIITXw4
ETDo/hw0zJFgDEkjnYjEy6osgj88nCtxfEwglcRT/rVPd2I5JvGwqYISGjo6VNdYtG+LxD0OU0tc
Kx4yl32ObuoY2FF0fUWbytNsyre0T+khEwrsFt20xYTe0eJD7Jq3sU2IoT1kov0EIvIFQA9Voodi
MR+GbCWWL/6WTfmuYufQeGKTBaiHMN4X7AEPkPunnaV9+pCB+2IkNTA/u/o+DcpXPVT+SJMde7Ac
a5MJN6OCme4QPe3618s6vqOF9iDp0CHdNFE7XcNm/uK0eF1Cd/VAi+1hcs4cr+WOYTNpr7Dvew1W
OTG0h8hgnivUW4HIaLBvxFS9lfBgp43aw2M2bUm8w1/+mizhc8XChz0l4tH3FIZUf5jstp+uQoXP
KgzmQxlDU5027vhlrpxdvDYQf8E+wmCrpxF8XqFkRgvuYRLKyqpvWthrtSM0Rpc9kh8DsZqPtOhe
uoyg4i6YRl7gDL4iq/ytwosrKbTPH+oTBcp5qaarC8pPcG99NwQdiYEOE+WXE265sxBIQsqJuanR
Bh+4Q2m3iob5v1WPvtup2OTSGY22OJ8EsjsukH5DW3ZKW+M+iQjnhyip4TFyTZfhXTbL93PlPtEm
3ENmha2pqg2u/atNzbHJBnRY64K2DH0KkVhiiMRDguo67fBzZrK96aL8SonlBvAf3EIjL1uKAK7W
MFbCC4NDJ2sbQwU1In5MD5sN+pi2QKMgxw10HfG4CNfHECwo2pR74FyLeZ1bvqlr0XYGOvzySSlY
t9CCe9gczILm/xLb4bIkoMjDLqmuQxopR/hkorSOpz1c8D0dLJagtv8MS01aYgt9dLbtAKsinCJS
hmbMWKTvotKSWCEi9JJmGcVpytGHf21WCReXtd/PLJwVbcZ9OlHdBVUB7d/pivZ5KBlXf/EVboWk
r+nTieA13XRQBwOfJYEV2QEOFPB2mku4sZxoP+BlT+liVlQTm65Foe4FPHeaqKE9s/gkorWvZggY
AEQQ0+khd7SUJ8hqJDQQ+SSiquNiL5AurpWCDAo0E6CvRQzt4RO0jSToOrS7uRFmNWqqvtQW/lq0
CffwWTiGzmPhcKbQ3dkE9mkrJWnXSn0O0cAaxWYGDpHVcXCowg4WKBsnVTtSn0O0CwtBRogkXEPo
E2a7ft1VDekumN56eL8vgqKgHfBByVuNptngumhejdDEJCEold6htky3BV0C2GyXGb71olNPO5e0
5zioA74cub6JasC3AhxteBX3anwbh8EflHWS+uShZFuCRKXYxyG45Q4igP6WwZs3aYmnMnk58A7a
31A/v+XOhN3pdn6GDO0zbeDxy9C4cidJnAbTVdXynZ1Erlb1gRbaB2YcxwNorPpaJHAQhWFUa/+j
RPtfkp3RTP5y1E2G58md4cWp68GmzNYwuoOOOq0ulvoMIhnASyqExfl1iYN7NFF8nQPxO2lOfPqQ
03069gH2kwZeggY+t0HjSFsVVF5fzkkHde+hm0vUZSE7cYQXPOxJZ0VbJpmHyygcIVcZY33bsPuU
9MsDKxkp3aeZj8othKJcgJqvhMSTnPq3di9I15M089IlxPBVDKodDkCi6v5Mqp6f47FuidE9VEaF
WSX6EHGVzfborhfq9QYDW1p2yDxcogU9Zr3FQb+M38i4umemI0b2YCnYIiF0gv27VdN6mcwMzaCR
x6QTSpp5yJRlBH3hCQtFpss9JK5euUjdk7Djs4iKDlbyWmCh7LyBhE74RraSdEWGE8lL7OzDBtNn
jPQqm/Gbg1M4fFHf0kbtwbIfecYTiw1WNNN0N+9mv291b0lXTQh7vhx4yeNplFB5uWrHH6IJNnhd
+Z42cA+XtaxAb1QgaXDIOKYMAlIprTcoFR4ui9A2ojRAjq7YAUpqZ8CTlir/9lT57mKPHDzEu8Mi
KdP0gur6q+I/mjD/bc65CZR8f+5BP0AJIWZ8yK2eP/Uymk5dzUrisD1Qyigb52kA3PcKyvJJ98DC
X3E/bwvtnxfvVHiIRJWwQ68enn+hbJayzzBU3T/XPDb6LrRQb7zIzIRPG5xxNe1/8alDKLIXWVFj
ojLJnmDT+ThGI23L9YlD0PQDjbCQ03UY4cICquLnjk+GtnX5xKGCdXO8Ryi6i7SAn3T3OhEb6akg
TT2YIlUsxWgwbgMPvNAIdZAJvCVIQE09oIoZUnJcY77npf422OR5VvBq/nnsW4wfLB6fNVRWlVzX
io3XKayO3ZDqtzaBWGaxrbRNPfWSKBpLeiifiwlHW+h1w7rjj8Y2v6qu/MvSTz3Ioo5Qb1uEEjlM
0qFOnXRwF67HeIBCawaT2rJVwVMxjsQdIvVAXBcaDhAWbKKkMb9HW/wolplUDYWx1cvNZ16GqZQL
Soq7nNDd0+vuMNSW1uKT+mSisdb1zUFDXYc1Tb5VIcSzO73C0fHni+i2rf9gEfl8oijRePpAffu6
8WV7DgvXfEo0FPZo0b0Em3Qq1SIaMDWQBM/jKGgOY9+sT7ToHnId3Hq63eKRj1sDy+RA9kcbm5V2
l/YJRfApZf3McNOorEN/FX8KEkvbcnxCEZw+mzWNUKHDK3ADM2KmLKTKq/355/Pydx/5jz6qB9yB
J2Uz1HK8rsscQZq0arfXM7gJ9ck5aw0kVuEWiFqsequrKISs2+wCHCN68SVjffuqmhPR3A3tLF9p
VgbPkC5WcJlAjn1Tz+34qc06DZflOnRf5oBDaA5J0RQPEY6ur2ygEMtOtrjxyB2NUAvp7ZcYG5SZ
WB/tA6p36pVW02Mzyl+UY27nyB9NlrczmHUfBKr27RVGvkUF9f2yfHAlfNv2Ffb1R3jljm/Rdght
X9ghdbRk6fOXYA8bR1utcbUf5+YjS/cNe2CrGtrR0+cwQRAUSrGdlTnOhV8rOR3HMfjr54vrXzYM
Xzepk+OgZYvQLH4EyR4C2bS43lYByarZ1hpxS9cdswqo6GraoYd5+4QtIhgZ4UKYh02Vvbll4He4
XvWfaQP3UvwwLpssU0TXCnb1W3ma6i+0yLdP8N15OYI6dGfh2JIz+MC54lUGWypaZG+DKJoV/iAF
XFIHcw7C7igWWvt1yjygxhW0kZ1BZJ5MZ4jyPqxgo9EG7QF1TQaulhGhI9ncJWY/obBMS+HMS+HV
VDP0BmHxDXwpj2WJ1+Ns79czaeA+cYlvpoYctpI5bN+jE9z2nuyQ0UrsqU9caoplH1KB4CzQB8Hv
Usiq0obtIbKsusQ4NL3lYkhOPIOKe/OeFtkDJN91DKMDuDdHbXOEZAnMLkhvsKnPV2oat2bWjGku
GO+O+2yaYzQUNKIBXEZeApLNRdCJHt6+TIXmlC1Vddgr19EOHL4QEjjiRRlInUKzmtfQQufVedhV
/YtDwW2MP0hziQdMdxMI78SU5nJO2sd47Ir3SjnqEvewKVUQM+NSnmcrFM95dKeamIgeD5sNzGzc
bi3Po9Ce4vEz7PJoWdLnLdUyy1YTzWk+6+kwFl/UTjxV+7QlVixhAvkgRJ7ldCoZpIujKbsjoSf2
cAmVLwhGFwwW6qv9rdjdo1lpT8dp7AFzS/ZGRSXneagqyP2roofQc0q8yviyR+WQ1gyGqzzvefJu
m5snbfhb2px4yIR5WsbDFqFxNsl1VF41o53VfebSapspAzuCY/Pe6ktkluVSdLBQp43bQ6WO4S0O
ggvPsa9UdyKAwPc89hWJ6QvX5Zf7ldmaxNge0LESrZ2CX/lMI3SlsYfKdQVXkQ8Lz6cVTgzQo64Z
baPyeUslU3ARqTeeb1HWn+FWHp5lBCdP0oT71KVJBLJoF0TPVj6duxF+kiFOWcToHjQDFE9NvGIZ
ol3pYVya38ed0bKDT1yaWQU7uh6oN0vW/IEro1iPq2kCQ9tVIv5yrbTzqqCAGmHo01TdJ7joXfQc
Eb+pB8+9godNWAU8ryHbBNe1+cgGGIHSPql3mM06C5pBjOBjqdghAqHruDKbEqPHL+dFwqmhiaKM
52vZQAiFqSIABaMuG1pDCLzZX/4A+i0FnsA0y3t458B88BjHknbxiTyQdmOUqXDswtzAwzuKijyB
PSRp0n3+0gZu9YrWijCvLRotXXOEMwYt4fv8pQkyft1gyjBXgXo3xd171QckIk3q05f6oepuvuN7
HvfxB6hzQCWvXWkLxScvpYmdZrFnWw5BanvYa/n7Ktwb2mz74Oy13RXMzPICLZEx6je1fW/anqYB
8A/bt6GFp3vSCJenS/qYDrBHliHtQO5Tl7Zq4tDO2F0u4QVWmfg4dz1xCXrI3IugZbpwGLWCtOS6
yffoVKYdDX31o2HXUVZGi8sdn6rz1Jbqbi7EeE/7nB4u0QYpoU7WuHwJxWGZu/NQFaRtnPvMpVSu
kUHiXGFlikIfXh7bg97YR8q4uc9cGlPUxsJarjn6oMEC4o/jQmv3h73ey12wiKe52k2w5CjUn4Sp
8lYw0myDkvQy9DJ1i6ltZfMaxi+MxYeAP9Hmw4PlCK05J2BekjepOzdZcWeLr7TIXsJs2DZV48IW
rJB1fZvCceaSTQmtqwdN/C9npBthZ51U4ZLbSIlTBZGCc7LSBARg5+YFX5CM68YuebfyU8+jx5LY
6sSllyrThrk6G0ubT8ny2izjCUw0UmbgPmvJJqpkXI02V73pDnCKyIMu+0b6mD5nSa0OxulQrs4r
LvJVB6dSp6TEAN/jl5OdSZtBUBor0DEIHXTDNsCEaA5IZ07u05a4a6JZh9EC4hnMIAMp+aGUc3Si
TYuHy1410DcN3ZLXQ/B2b9a7uk3/pIX2gCkgduB42Cx5FLR5EQ9vsr37QAvtIXNjaHeq+bzkkMd6
KmAHFg80Gj5ctF9+TCh42gVXiCWf2u6+W7eLIAq1wHr5ZWjTVBvsejDqLobf5iDiV2Un/qLNiIfK
qGsKNIBNSx6nH8twPUdDfaZF9vLkMHczh5k0IqMTfu+Xe8V/JU10W2T/LIfBC+flhMRDx2DFsS65
gK8QLAJ7LWoY3On4U4mH7vQgDGtodSbuM5jcvIbhKBds5jcLLKhlzlNwIM2QL3jULDAthNjBnEv4
CRZoJQh1TAztwbPYk2mLYWWZb81aPJtwqh+KXtCEWpC/Xs5/miqBJBTMedJXISxTO/EqceNGS/k+
iUlUtlkaXmPHHW66CfLUljVtx/VJTEnIsjWBDHu+zuk9PNMfIAh5R/uYHkhHvL1CSjow+W7kAbbs
l6kVpJsgFx5G9xaPYMlazXn6ObNn2J/RRuwBVKSukbBRnfPIBkcumtwtxTMptM9UkqLB7ofyRr4E
AiItzeVmDk1b2j5VKWHOhlWH2ajFXLxagaJLkDaGljV9rlLv0mmFO5HJdcOfYbHXHwZpFuLQPVTC
y0qFYMrDvD3AY/Si6+ep0jPpRoVu7pegBHcikZALM3km+7tGiEvjOKkUyX2yUlWJprZlP+d71L1r
Yn3iHWzlaUvFy5uBS+DwAOumvLfxt6iJPo9LRKsXgk75ckpS2CNnTTebPB6/wmDy1MqadvzxGUm8
W1RczJjsYtyPoGjAM5tWQYFh6stBr9sWT/q2oMverJd0afWZZ7P5xeZ6u5L9IHX6jCQJS8tFQIwB
qbNJrisYy3+oqeew8W5rxc5zYOA4niioKtO+r89RCjeYOlgzmbwqQxh8Zos6wsTmF/SP27ntR//N
7b/87pG9nxULMtuZfAh2OIKmzXQSQz/QrhW+4lEbzK5PNZYP3IHChy4SyNKaqBkMV/qXY6/QB16B
LKpzGcE4r+r7j3zuaMph3Ccp8SGGjnqsdD5K8Xpo3tRl+o6EV1/0qHRqZujH0XnS2sMqky9tNdIq
FD5PaK5qp4cGofWIFiVslod0hREzbdxeEl2NW5sJIs15HwT6pEcdntKOpi7PfUYQzFzHep+YzqMI
+jdd+DCbkZaQfDZQkiXZapdR59kG62RRHIae9iLOfTbQKkNIJbFe5/VY3O3TV1jUn0mT7UsZhQ42
7jqEEGYUJycIBsCPmXjP8vlA6V7HVQAJply3w2GR7gDbbNqByFcy2vqxRXvSrvJ+LMuP2erqpz0s
4z9pc+LdPeVYZQUczlReQoOFd8Whd8QjkS9llM1bNSwtQq8Z3OPbDebhYpoccQV6WXRcxgAitoiu
ouYeZusXUMNJlVpYkL7cAyHdV5ay7Hrkung+wepluFQLaMS0Gfcy6XTrN0v2ocwjsIFwlHuTTbQH
Pe6zguq153URugZUlQhs4WLo1g+92XuajjL3iUHYTorCVIhv5zU6qb39vAQdsYLou6WxKksgsR/w
izXyOm/JQUAwkDTlvp5RVfe7tqwWlzFYTmvs4JrQQdOIFtzLmBs0SJZgYumFmeSwg3mURjRs+tyg
cK6ZUnVtL6q27C6ryv1+3jJLOyz63CCQI7UoeWkvbZA+BFV1lnZ6ok2Jj83MRHxGEfsCd831EGr5
GBc17fWUJx46u3U1Maid9lLr7b2GC8lhCiTx3O9LGsmgR1XC3CZlKeEcJ7IciuTEkfvkoASuZWx1
crnIEoKsWbymR4z/DWnOfX5QX1Q2gPc7ghfFO0jX/F6stAOnTw7S/TSYbUjsJegmeH9XJ2EFDZg+
OSiq1BZUa7zgVlidbJyBH/QHbTo8VC466i1LN3sJefOpC/q7tdXE+fBSJpLkpqtxtReu3KvJ1ndy
p6n/cZ8ZNOEZL64qZS+26Ys7WQbRwbIxpl2YYw+WsC2JGjxx2It24qTC5rnYaQ3D3KcF2b5FXUUt
9jLP0WNclhDvjSMa5wCtnl4+Vtp2w2KxALl6LaUYUW3WtK3KpwaJIaxHVbX2spr9iB+6T4SlrROf
F2R02PK6xcfc+zA4iHg8B3wnllJ9RaPANsWkws5eRoNnjq3d0zNU8L+QwOMTg2BNYfmCfuTL6NT9
3qcHTBIt6/icoDCbR9TJEVrw9tiZ+jiVNNsV7usZFTralGgR2rn9TtqbyIYkfkqvHKQXFUJYHMiB
ket8GIfmOQt1QztARB4sFVq9uHaDvQxNeOTJch5S4pnKJwI1PCxthL+LXItveLw6Vir9SlsjHihr
Jpt9mAGcZGd3YzjaQ4ZqO21KfCrQ0G9GN01lL/3YvIvbP8dAkGj53GcCqWGUsRkx2UnokBP4falm
2sHeZwKFkIMdmxWTXRsI3nTVPXqVaJcdnwg0MoiARXhKhg37cEhhB5JCX4P0HX0RIx0BKW3f2EtZ
76dW5PM00pK7b4HWxXaMbRAsF1fBxX2pDjAqpj1r+BSgUOlNhQN2v/Lmu1ln6Hbeib4r3BcvkmWT
tlGJcUup/+x2/s52W0Ocbe/wKrowAE8esavkYYmyY7jvxMgeHruo2tMQF4XLMm2Hrfg6Zb9TFgjz
6T9zWaV8dlgg4NOcwOQ+rJ0iJQP4KL1M7OGUVtoM2XJRjqcQAwFLcW5NQIzulWGrrE3L5XbcNlG0
nEBO+Z3ZzpGmm/kMoNsFW6waQzfJdj+57X4daQp0zNctikQcOwFftQteeNVhvEnHyJIGSuYrF5la
FChuJMtFs1Yel35Xb5xczS9OU3/n2n+WvplPA5LzjuvSGJpLiIpseAm3Sgevq0kuxZFHtivedU3U
ZHiF1Gt1D80GDbMevlp9r6Ubm/su7Gt2CDfp2tfV7tRawxCzY7TSIvN5RIXlKTZQZy5Rl7zijTtB
2Yq02TGfR5TZMNONNAgt1/iw8iBv0T5PXMketuu+5LYOVnNpw+XsGvwAhGZpMlnMpxKlZbJUfaHN
pRyG/sTt1p/hmJ6Q8i3z2URFIcIenJ/bIVgoHJ16tpbo850L0smM+XyipumrNgoHjB5fNq8bVT3I
eU1pZzPmCyEtci3hFVqbi7LP0HF6bJeGdBljvg4S73B2smtnLlNUQPYwir7B1+9P0pbtCyHZNuBF
D6PNyz71nxgvGzyJ0GzamM8osmPCKhG35pKZ+lJ3WX2IFI2iyHxK0b73qs3Qk3BxdooPStntAGHV
jLZlZ17uHcOydnuEbwk6eHsQIrk1oO80JRrmKyEtVo1mVpjzBXnhUEbFeJwz/o30QX1q0dIUFmLp
GHrBq4/hvOaJDu5pob0cbON6rywrMO64PDGXXKSgdR8yn0k093O/pgZLJY5GdoS/VHTcYehJG7fH
WgjXqeM1tthLMY+fRlc+YQ/7BXxuNaIfJDGfSGTXNC6zrENVSrLhFdSFhusiky1EX6kRn2nDZy+P
PhEa4cI55IDRILLDOpi/CjvRStLsH4SiGn6y3RQjX/DmPjaf3JDRMpGvioTsHqCBFJFDuZXHJgmP
IZxNaAD1GUXlPEXTsCN4JdRjoTo8vSjSkzzzVZFS144jR9f0JWVTcOrT9regLGiFB+bzinq0rOtw
Tcylu73dou/7c1+3xFOsTyyak3XX9cTMZWvqR6b7o547WgryWUWFgl6OSCKswbKuUSitiiOk3GjG
icwXQap0Mu5jhFnJpvkyVMkJd3rSAx3zSUXpGDR9AFLRRdbdfZEOx6xPSXwlOI2/xGU4ujrdINsG
Y7AAfRT2UNW0twXmax9xZ7IOgiNYJi46gA6SpaRaN/MJRXGqVasDBLZwfnoMSlkfTJPSJJuYTypq
5JKFSbyYiyj6tTzNkxrKw1RNaJAhbYU+tSiGumcGXcLb15yOE1+ek4TWw8v+wSvik9pqhQN/5/r4
FFfusi6yom1XPodIaTHBNxpH/r5j9+ssD5UMaQuce1fXIOrQ99UhdNKJK0oop2qi+Wsynz5UQFxk
t4nFAg9k9dgWPea8w9Mo6Vv69KEbbRvynuFwYUkZXatgqe76bM5o4PT5Q3vPpI6UQvS6qsPD2Jmx
P7q+VDR9CubTiHiwDQ3vpuFSDH13UDjDTVtJy/g+j6ifY62KVpnLovcDiGGv2rp6ps26d7KtGiON
inp1gfnlcrdWfD8GIQwDaNG92+eG+uCsO+kutUQBnI9PaTPT0rJPI9qTgOt22t3FuqA+QW1Ln90Y
Eq/NPpMIXF9TpXpzl7HLPpQo+x4G7mi50+cSFS38DKJYbRcY+RkIW9n43siWpsDCfDqRjpnGi2vh
Lr3Y5v4ATkfSH6Xa1q+kT+pziqphhAaVwycNMORlbc6p+hVH5LZF/eDwzLwEOrbRUjuLT4qHV/tN
4vOyczms+q9RsQ5qYRAUbz4Eu+gNrfLi04x2F06bkKG7pPPbwAQQeqJ+hfjlWWAf+pKBJ+ouvF0O
89IdZk6zJWA+xSjYGNTJM8xStZrfGhHdR0RfHOYLD4ltD/q5jtwFVwyIOI57d6g18SLqM4xKVkD9
3Wh3KVjdPuO+HiyHTcfJr251Ufh3ZegHC8gnGTW9QgduK6fLgOZn9h7WxNXVpjbgD9WMBtq3kGuL
pvembGt48W57a8Y/XLomG3TWiqmz/aHGq9eg4L/Mxv0KtxpI6ri9rPS7qE+5ehXpbqmv2qptfm22
spbnNkQPdD5Dykufhi7mS77N6Zo9MriUReehSGDrYHkJlYdDwWX5kQU8zo7dji3g1BVq1CfDU9hr
JjLo1stcowDwxOIl4HftHLLyPnXgTT2tU8aOO9+cO+Ol8mr7mH3AIWr5k4Xj/Mg/TG+Gc/UWV/zK
lNmdAdv5rwW/th05zELSC3T9oG6UZGH2LcB7JCRxsG2UED2oRXmXbCMb30VNbL/tDnJq0JXrVQJb
FNhH5KNLeP8lGna8evGg68dL1Yhm/9BMVfc/1H3bcuS2luyvTPidHgIgCTJi9n4AWReV7mr19QUh
dasJEiRAEgBvX39StudiT0ycvefpHIfD0e1WqUssEmutzFyZ69HnWbQdOdZOpyusMHX5deSKebxN
+9Swb7BF38KZIWqhKfPMtx9dvaV1KVNIEstA7NBd9fVST3c9XEO352xzaVNpiwW/UteFyUokE6SQ
cRqmugsZknUoY6O35B4Mc7OIQtKoeN1w0acreNQGRGJ2BWs/N+0q46towf5gtWbK98c862ldFgz8
wCHja3S/pLtKDvBn2PIySYLM7remMU8LbVt7qFUwyaOF5QTejTfm3Y7M5nE51q7Lxepbo48xHG/Y
vVZ06soRvvLgp/YZLq3K9Fi/4XqB4H9JQh2VheHWV/sKFXoZL57AaX2UGSybSGLtKS8gsBNjUuyf
Fge5lmhZPkTlEus6EfsWuMaPv8XFoXehbst8ncLn0HUEvp4qXsKJpVnE33Y4WLEzkwOpT4wgt12E
gSHvJ4J9UyjlGC0XHksO825IZupyHwf6gr/GwU2Qd/MFg/6QCfg/Du5LaHOnBaA0Xpyb1MUzjIgo
kPQ1wVMkvGFZeAhFskklHK3nXbS9ZVuVrjIyx6DzrSldDR9hhN/suyytsdibXhjP3WEaKGSzSRfL
pqS50vWxky5ZKwIR88vS1ussotha5HKYNsgqj3UxP48h4Z8BHEhVDUtaTKKXi1xODv+7O4ec+V00
3Zjk96AOMidgi7zYk+xz/HpUK0+ViLKx853QMPhZqykEtX0hW6Gg44P3fWvfeFNMRRU3fWA3Haww
3+jerPEpyqP1+4QIlW9brekzyY3OgFk00fQka73HMJjJlv06VQsMGcs2mQZy8JJmycPSb2l8DHXf
mastSGpPauF6FC4N8/04h84c8WyxUNp0Gn4sTQLkXMJCO5yRHxS1p2ib689FhhXuIcTJCAvLqecf
l9RGFz3j/4gGri78sx/yvhsO8MrsrD4sbk66xyaTnfkJNo9kB9jK0DxASyxZdlk9g4WkMHOdKlNq
0EIDE1nMmq3ED7tNdwNcGObTGCU0vxmW4f0eiHiNY6keanxcmAvlB6yxNeSDDlFjEFrqJBnFMNZA
0bK2Hz4aEsfNj3xkff3DIYVirOJJosVumi7rrxvYd69XJiN7d79PbfapW3XESh3PS3qcrAruDqdp
tJZJE2x2BHPKqYD9ou4/Yn2EFR9rS+QlH8DrYyVauvoyZGv2swu0h3o34Wa5NcagXaD97D7DtjYg
dU2F9qfvZv9g1Sq56Ac8UVHpdqr7D23YI1mRHT2GgEPbwqoG/dJ4igfcE3GUqfxuLWQdn3QUxvrQ
olWLyjHnNTtwbJnVlcubyArFXRod2ihaXjKTm/HK6r1iO84OsYDvfL+8T7SYUWtyNJBKJkLJDfbC
0/1eu8PQuEcdTcV+wJHA8Q5rLXE6m1wm8dF3MiZXEWgLSyqGDZdP45YCLyOZK14mwvh1zuxym01R
ay8Fb3p2SpFxQY8JHgJ/iwJ46behHGEFGdbmtliyBisrbbLf5pkZbwBroboz6EZouXEj26PVfFFi
S8C4CDygxTc4dm53hUo6XsLa+Sttx+JHWoz1Kx3iwTwOvNlxJzREkTKLm7xaR6JREGGWCeu1TcKz
kCIFS3fNazLnxznR4WJMPB5AQKkK5j7mYL08Net6TuLWVqkCXO84O02MxKIg273s10kwufeigDmc
ULB4wn3ZPqKNCKLDJm4Z1mgROzwJdMH3SvIsCGm5vWkpvV2JrlI+fZFLNB9p3DZVQCBShZTym51P
G6A8nUeVR6pbJfu5KJWN5kIQ+Oid1hr+VzidO35b5N1z2KaA83x95VL6I8xZkyqb9fLM59pWYwvL
bjgLTGNZIPsv4LbNaxw/6bpe4GhHBUKYnnWCCSLCCY/SZj5ueYTzsB4LkeDDLaGhICIh2y3Z5Im0
620xT/EBtvcr8lN7VXqum3Jz8V2Xha+4jNlhhHPjGUDWq0rkfmBsqSBrlVW/tT+RR9IcogBGOUfQ
GRqAtTuqVZ22Xo5lXcS+jIeAshLIQ9zn92HjFzZAK9ikkPhgWdgIXodTn4zFzZB0t7ValyrLtsfO
TIM+Nmv0NVlREHStr/2835JaWiGJ+2gXnV9clk+Hesl+6ma+kxp0cWlwDdPOejwJdi3HOL/ByLm/
VwDYsq+zxRFkIo8ILCondFssZe6oWKZFvqq5pJ2KymQYn2ou+Zl6CU90Gz8mWCKBDUpXMkUHocMk
2iHGa7jBFsIM3e+hSxN9BbAiqwVZsGOiATqLyXTpA/LqOSpNXeEHkqbakempxMB390AlyX4uWe3r
qpgb+txYFrZqnDsQPYS2ur0hKUmBHcyBbHdIG+LVEhupTjLvlC7x8xFaplFfkyMHMrVeYsvIbRZH
yopEYhdVrJPNv9stNdXQsii/yrs6+zz0fboKtvn1C3Iis/hYTGP9eem6xaHnw17opaBJvuLOnODL
LIdm/1gkYJ8OOYxBy34z9DPiYewkpraZPvNhlD8nCeb0uu8Drk7QeKbwOI0cgdNNu6OAACi7y6K1
254mU0hz4TLO6XGiMobiuo98chjI1CdV3hkJtZNZ6juX1i6cOpbob/3u9btiXSUGQmSF24oOblvA
z25FqKTv8F4TrMt0j6xoyHfHES73Udm4C4IOAFuBkS7jl7jrx4CmKm+6c1MP5pP1WzJ8tZ4vP30G
1ZKYMgYl/4SOGNzvYkhSwRSc5g+z6q090NDBp06brdNnjoSmDzFJan0YrMINOYYc65yy8YhQVYFP
935Z5I7WZPIaOVRrMA/DOMi27INhBAdLG3sBhDV1x8KZnYhJy20ssfRM7kdY/esPI+wm3P3k4ng8
DnFw6tiSGr1hwbB1XC4rxTYwfgrjj/PA2iqxcXxG00yLrcIoeAObNwf9MyEX2Ho4fg2Hdop+LN33
6dDhnPkcU7avP9KthtzTzmPkT9MAX+4Ke8GtfNRIJ2VXI8uTGpeizZiYZ6JUGXPa41zJ5CoWfJ7d
OYXPNryKV43NvlS27fAYmdW094RkpqlStLxEeAtbqAfMLUgJT9ye5Aep9AO8FhtsNcU5Suk+b9te
Ba6y63ZNUnXJifTQ12Q8KMgAXV6Lud3HD2vIp5dkhCneqYOOPiqzFrHpZaLV8tNGuaJCYTf4o9ki
2HCaMevkGR7+6EqyFUsU1ezRu4vI5tO1b2100CjkL0lg6bMbI33JeIGBojXrBUchUXcp88kstJ7X
5FIo2SYYAWZYgif7/lPPqfuEqS7nohummpUTjc+0luoQ6aX31RzlY3JiSbSupZ0Tsj560vqtZLab
K5x1+Zc96BpO4UglNnjGBvMlinm+HvoOvcDNiJN3v9doV0VA6OKxzoyNX2Pv2F5i2GnNyUebtoe9
IPIpyZOiOexRNJMLX5OkuJZD2J6RPKl+glufZelGa5rTiHarBZ+0jKTak+7Gz/1C7zv93hiZUCNx
B16J9kdB2yR74DLZD8NmHC/B/p1XWHquwiFz04o6Sm7TaS8wISI4xiDKpN4cgLaEJVXIEhmXqtEa
/RjytB/HZoie9DQrVCKv+WO+cBXu99QN08NCtv7VLGal2Cu2KhKboihPzrEJjrvDTu9So+aHxukB
+e9L80W12zp+qUlm55LVWDNjRR5FFR4AOAXIzr2f8Ns4FTjtcz+V675MzWnRO73MuW9auNftyVo6
i1k4hndT9wVNXZcJk9AWYep4Ix/2omjfUqWWR8Dl7GPD08Ue1O7VlUMALpokn20dHsgsii8NlD9V
u5L5UHOvzgpMnVDrTttjbMJaX+vZrfKumWL5cZzTe2RlJ8JSLE1S5dWBI4OelUsDCd8hY2ujr93A
FjindczDZ09u2HKRQ6EOfk1kexdatkcnxKLENzSfls/1wqJbE/HEVyzrLCAErCTx8z5hrjiQkbHp
tnZUva6tUVrE6GSXw5SSkF9npOfnrdAd1FR0HsFzk0wNhyEdo0+bJokAiMBLk6fdKbB+fJc2fB/m
+C4JA3I8ojzb0VN0PKoMJ0yeZD26VsxyLx6LpdtfbGrlhSxyvtMKk6Ao1p60tzlq+PaK9NltPuwb
auDJm3k4r2Svvw0mbPYwLtyg2qh1mI+mJvFwD0wOQ/lM0R4ifVT+wAzdfdDOQ2nb7Nl5zOf5w4TD
8opurM6u49U3+gEwfv8m874Yy0FtvqLj2l9YWqO/0dN05wsJAzaYAeMYG4qEfRmh20oEhWvifhjX
3d75ofXyUKcLvydIVfXnWnqMpf0Wp9/xZL+DNTHfoqdpXLuAgbYYbky3DueUhuSLgx6zR39VzMuh
J3bCXYWi2ArtmuIqg41qIraW26hci3Gm11KnsqhGbt5LQtd8II2903PCKq33S7tvo2jTIX5CHON+
M8TrHG4py9fnHbViPHRywYr5BCOEw0gsz66GsK70YmTgz8ohtgwXXfW6RLIO+YarlrBLw7TZY0j7
R2ocTh23rVW9jPNDlnCcow2J3KNSeY3EYdUX17Zb3iD6zPYXh/32N0NnuPkCxNNCq20r1whGsKdF
blssthjbh4b763hfD2nSkebQ92q9rWl7Xuv+YetdsgCcoPwKxR8yHzgExiYtI+xD/dhkTs7ztrsP
DaFBl9g4QogI6Ygbr5I+h6987pL9KdpNICJ0CX2Bdl5/nWlgyTnuUZPKmaXreGw3LELpDpkPcqPL
rQvzhPZL2+gUUuAd5TItu7rE8JYO15sDKVsmE6XDTaTjHBd/UfGzruPZ3RVpUvAjhQp0/ACZtHVl
v2x9ePaNbX6CZPC2QgmeAcPYesB32bG9AwvIkLY30YrrT9maPaS2t93RjjvyfpMwbek5hYKUClnA
tVwsDUnu25zatJxxsN/GVi4vqul6fuJ6gOgHp1ALl20YNpKqrRs7HOFb5L4magXLi9A7nDYePhu6
tAlB5UO+G57lISianQduZn3VbHjGr7CLMnzguiDp9TA1HW7qxDbVbBLTih4FTQm08kNx2VigVoDn
CWhw4z6oz/l7Gm2FmoFYl3RD/Ngx0X3iqmnqi+7ImXHNna2txNRD52w4BK/mVw87rrgkMwXPOKs8
5CUZm/wDzNBaWY5RljY3MQOi8YwhoNiuWGAbeaY1cot/cAWV/t2Sax8uKcRs9DTOdTc95H0/sLe9
NlqdYPAnf84eEbbXBNP6jidXT+k9aQAQVGpqmuihpjssQgRRICLwpLt8QhElWO+twtZjnF4V4hU+
IaCJwwnG0/SOAd2kvYhw6iQPNDXxJTYtn6uFjz0TIcbFuG6xHMNOLS1GfUx6XMFPS68dPaz1uiXV
zJE3UurF9+ZL8BtON1Bc43pPgAe+gAkZNyFzHdclzNO9rOACO3/oGZKuKitNBsXOgnFaoIioz1lo
EX8VZATkIPgwoNnNHBnuNGLfaCUXzpsPq4mjocR6ZbyUw7Sv/oGHdjz0JmBsxAjS66PMG1L8BIqU
LgfDu3QEa4VGWzjgUcMT1K3zABtNvOCqy+OMalHboOaj5MAxv4ykVgkRgC+w3IGHjEX3o41w0PZO
5fDQiUzRbIInvZtvNJostYpsplS+1KwolCjiRE/CIwvrRWn8Gh1Smy6i73f8HLDVn14AemeIqgcX
6su6nfAB9Ybv03nBX9BVdo2xtNeil85eYotsm3M3pC59KpZ+kYesxj0u6MbtQ9zFXn/PpwimT0PX
1m3VbrHiUBRQrHy4qk/Mmnxz6R4V39lsBwAP8xjaA5S/EcanXvuk5NbFhVjRim//OxXpX3eDPVO6
baQdzg55mmdTTPk9sLLkf8nG/HU/eCIDsXE/Defcx2vVGW3FbtQfyRj/+qcoOff3f8Pvv8Pha2pq
5f/y278/2x7//tv7a/7ja/78ir+f3uzdS//m/vpFf3oNvu8ff2/14l/+9JuD8Y3fHsPbtD29udD5
375//Wbfv/If/cN/efvtuzxvw9vffvlug/Hv3w0novnljz+6+vG3X8j72tm//tfv/8cfvv8Af/vl
yk0vb91/e8Hbi/N/+4WlvyKhkxZFgsTVAlA5SOvl7bc/SX6lCAks8pggbYEn73uKxk5e4UXsV4pb
ncYpo5Rmv3nnOItD8G+/0OJXyM0hMGZ4VxkHyvHLv7+xh99ppd8/C1yIP37/Lyb0D7Yx3uEn+U3A
/5/0E6dZQQoYe75/K7yV/2Z4k6jeNZyj47UrrKIqDPH7l0n20yMcTPYv0gbJjkzO7g0SquGToRF6
2HqhC3/kSgFHYjC5V4dNwxazwgpdcxzVO1qfyT69Ix6WP8DG++e5beJB1HiehsPateYTWIkTB35h
Ko/6m1cpev8OB5DHwShtNNpjjzEoA+i0haXyDA/2Td1CJFbVwNmRFqObiBwbyBevE2IdTOBberub
KZhz2sdtVC1J36pyRrsjDxNyWN+wtu68SPt1MNc+SSIlejolxSny3tIKsgIwS5RJWl8tVg0dElgK
fxsHjOhXEiAxORPqw3RkDKd0CQA47KI2JPelNxx8ToZpWAqUVgIeKbJBw9CrzfOqX9rxdc1Ct4pm
BawqUtuRFeuAuYnBtnXZRWezb66KzWm0UQhSigGEN86WoAZCfyB9qplgYPweRwgrEO+2NsupRd++
VbuRwBXXAJPWsm3jDisFwB5uR+nMJzcY3p9g0Ld9i42B47ljayjnZocPEEUczg3z62KOBQR99hYQ
/0uruF/OyHpXwH4AEebiHc9VVdY2SEFysSnasp2Yhsiao+F89IZ2P4qI70896/YWSE0rz1Ay0hTM
UJPfWIJz9QDmSM6APrFuBdhI5tfz5E0mfI/uTsB/s5iq8R1kExH0aFRAvYj+ZtVzv1d0wX1XUkSU
w5o8ntA1tuBEnEDPjy4YasHibbe5HcptQt1Gfaztj3lGMOnBbzr6xiFbaKuOwxmP46FrRcdzfdsX
bFYlMyT6XnjlpoNyIZ6wAtUnycntaf5lmBFEv/wW16e2pWYCJKIxDxhy2zvXxgvuzABdf8kw7o8i
liT6uW2JvQl+JdspGWEXKXRu5HBKJt96Jho3skS0waoYnJwh/jvSHGR/m9FiuW4SX9cAHCSEEF90
DDCoyuGoKi8jOhQH1MUU8WnYucxORi9hrYBa1FpQsg+h7Ot9vYBgjNunFkuJGBaKzUR4crzaLgGL
Y+pMqeWbA9yDnu0MS0/WltOS1yseIF6kJZz+iidQqKY/L4Zuuy3DTgdzwzRw4R8u3psKB2h6btD1
v6TLaOsqRvNAK1ipEAxzLRmfLe6EO9Oszc2IE1uBZ1imkw5DcdxHRstiLvr/S3n8s2D5/cyiKQR6
BQ7PmND4r9R/bwtGopkBHsEmymFdFMp2se0CTyD5XffyTxWz2+b7ZJ396f9aqv5U3e6HN/PBT29v
/vZl+OtX/r9Y1N61PP9zUbsJ61v/asNU/6mwvb/o98KW/ZoilTSLY4oaBDjmPTDo98KW/spZgmqC
fyjjcfa+a/lHYUvjXwkgpYSj4qS0oO9m1X8UtgSFDRJXnhe8wMoSgVDinyhsYI//JMzhgFDxHlKW
MZrzOAej92dVyzakCis/4Kap816wsG4HnDpGFLabvo/DUJQrksygEejJ41ZIYJBjxA5t3Pawde7b
ctY73Nzl1EBWktMTbsf8U0G719Tt/rSTZanYgNOhqP1Lg25z4PKTnZKv+9oDdmT8mKfNT2TQP8eb
AXqqOoOxYvCCTgz9t7nxKi0ufKufeJT/SEAlCgfu4GrdR44JWvEqy9cMgQZddG2KDZmBSr6OWGH7
6smE+XlX6OWBi6CQtEHsdcxv4UQCojTbTGVqpJ5BeIEVa2/RrQ5uEIDj9iN0JXGlsJx0jzJTnGW2
rDfFBOy+Vq6tnDcnzraPOLy+1f3sL5rqRyVZh5kR77Is0nk8temmL+HdiUQ3PAMoTb7xgj5S1a6n
2YzfOVKdLoWHXUnvLHb1kb2mwIzJmuVHY/tXyCHYqfGFKw1YpSPGIikWl+3HeGe+xIcD1Aj+6+Vu
MY/bHhRGluUvcAylYl4a/37++csKMeS18/m3wU11ufKJvtq4XUFOT7D7xkQ2XWMgdKKLLRX1wj8a
WAgIE/XbLUDeqBxAsYEhp7okyBAWW4f5JI9ulsYRUGbTeLfYjVQ+b+sSUatLVVDzBFI4FW7HbDCY
rBe0obddipCs3U7A4BuVCQhw+zIdpk9so1xIKDbwHx9EU4wfWbt1IqlRxOKQfsqCfY5nmZeQoyCM
Tc2fhsH7owavBrCBlMuwhjt4yYwYzaH7wJUeRKc2MF/Rdm5AVQHk62uhyPzZLzavEjp+cNhPEpub
b30CQtkaYw/x1OPuHbbjYNgxfX8Hbd69yEFiwiI3KbzkREv6phxHdbfPsqucpK/xVmeHMLa4eoM9
Dkn8NWRsF5pGgvSqr3ASXGOpC91PvXn4c5LXaQaq0Jkduwbm455nR20zjFmwqIWQ4HMHRQQSALL1
uKX5ePDIGS3tsE6AvQ099CxMz8sQn3OmuEA20496QfyYNcvnzCVJ2do4ulJuXUWXt+4AkcjXidXP
A1jyD2k0YgkdXeGBKTCgDLtfW0Iv1OVnAk2JiCQyu+zIKfiovkG3iEp1KLpkEm5Y3VVsSCHyZvrq
ODqMJc8JJF5cntuAlY/Jzxf4SUOx6RnCD/P8XGzsNKSmPc24vz7Hfnr1WawrAqFxZd8/hFqx5ZhF
43Zs5vxbHOrv+Tx+nAERgGOuNzBUsSkd3hOwk704EYgHSvVOYnZzdzcUqyr3BBfagnLRgRRXMx32
m1XViFdG+HdliqyoIEstBAPbKCxpvuFMAMeR43NVK8BhaOs+T/nUHZtEk4q75QODKUzTLAe/Dzv4
r5mdIjaBQlaDFjPZuiucjfQEvpdD4ZHvZdGPaq4ykuXHPPJ3QOrh3EWTEuuutcjNwM5wBkaLP3S9
qHnMcNV08rRxlz5zg+UbXS9dFfYOsOuO078iZLvumb9ysC3Fo5Y1h7ZT6D+1M4cwN49gkq6pWXCq
RA0pzUuy7OvTWHdXkmHiRmLcBLp7r0WxI+1hof4OOrHXSS4aXfue5aCN5A9VQx83QiMyNvwjIPhQ
1iO0ASBUvGjC/jEY/jrL/qabNR5RW2dYNR7ZUcrxc7cUujKLOhtd1Id+jF/3Gp9yx7OxdPDmPsoW
T+fkVwFDre265VFaLQuIdy/xfohf67Ns+JueQiziDrqZnM23K11/2C1aRdtAs7DAipDVDT9wueS/
LxL8U73JPzBo/2Pty/9H4/j7Hsz/3LhUtm9M8/3F/MvT2xBeu+b7f21g3l/7e/8SZfmvjMI+hRRx
xlkOlvvfG5iI019j9AxpmlPKU4Yv+I8OhhS/FnCqJjESKggj+TuI8kcHQ/iv2LhCOULB4xStUfHP
dDD0t/W1/xzN0zQj4JqKgr03Q5STv64wDFFH2411yyGFlzu/bsMUb0frM9i+aN21z1RzMDN54hBA
sUvXzkeHQX4UwY3dtSOofRWLdG0vDrbH+EI4Tp4CWb0tm6Calx2bkJjZEWnxY+jl0Fc6CZCvDEMS
kGucZbTki2wJYNL6PXx6bCZzlaybzTBUTfnHxhDblehu0I7gkPTYYTU5EDvH27EvDXgOJ3TmMHOZ
rne1mOalCKIIHFR2g5SO+uQsnih4JfL4zpBlfeZARXFMhBxVi8DhXJXT7vgAPIDPb4gJR2OUgiJ+
nuKG92cNiGStYEiXzHej6kNdAaUA5ol1j/hVFYX8AfoKPH6iPAXMShf/wdVdl91iuxHNnwaLd7tg
OAmX1u8UXhKDy73op7XvjwHrefzolqUFSlC7rS9Jjb2Goyd500P9Zf0CqnxmEAXHcGM9EL7iVGDA
RB/mdK+XavF7+0JWA5dMnuGV5QQ8EYrOJAVJyTIZUQgnG7MAsPRBfVPexPeRzICRNHv+ThkkeT/f
LVtIICBslumz65HUvYrCeHCGUZOPxRk9rH5GyrxOMNYX/Q1r1LxCSLD2t5LP8Qtc3dp7rlP+qk2d
gLNB5xZD+REW1MO6BUq7ha2975LCfxowbuYlG/K4EWZF21opGbHXna/1Jtza7h9h3rMsGP3lGgvo
Nt+rwKgsEW20R1D8WJjVlZBNDvuxZmPKH1te2Ei4eZ/T0w78hV2SRClaLRr8XmkBSPXQHRH3FLUd
H4+Y+OTtkM6eVskw8be8G/buLoG07gkAEZQ4bTK/sxMBTRsYaCxolsWK7YQq79fuXZ7JeX9tc5oh
vgct3QjuDzROFeG58Ghs16EuO48YQjQ8mFJBMoxFcozHTUVV6NNOVxAtdPIUjXlym2R9C3DZOySK
TVGestNKYtofdbPBb1pZF57A8XN07BCqfoe9JeSgGY6bRNSxUvON8cX4taV+GysVVrlCa6WGAc5Y
Uw7WSiNDK8ADmpYhW2JeQToyo9dE1moDnMSMRZVP2n6Qyw7h6mggZ8ScDzAFXSqUOl9DGsn8QLIN
6ecphImfvZuQqejSNfo0NTPGEogD00/5ssSfQSX275gUNahWdQ8GkWB7+EAA+AmQgeP3Aju/6CXb
OA7CtA1IQ8RlvXKseTxAfbA2Yps3pgRxff9z6i2EZ5umbSNqoIofQFm8bbBkDqcVIdxruTdawset
yNsTAUFV4QDFGmfXIUip1Kp23z3MI3wJohe6zbrYivdCjMeGw3n4WQWd3iVMQpuzmQIqg4Sn/ZH3
PQALFGUOJZ4d6qv/Q92ZLbeNNNv6Vc4LYAemAgq3HMVBJCVLtuUbhC27Mc9DAXj6/YH+Yx+Ldlin
992J7gu37RbBQlVW5sq1VmYp33ZltO1MFmqHLlsVZaJVqyzWymJlitqzNprRMtEh82YCimbXHtwL
O61JIrqpGdfFAMmr1nujXGquaBy2kef0y7yH27eYnEyRkQRCX1WZrr9mpt99zWuGjK+FCr10IUHj
6cM6UNK2Q+TGz3Yc583SzIXxAcM8tzw5oBH5Wg9E90l3JgvopaUMJtkdB32ZGpYoV1HP1oWjF8bM
I8Mnol5EvAJjJbBg/QYPxL6nN0HXQ+9MSyNuAqCC+jk6+UWhFcHG7j2z2MgOLG77y035Jzh4Lorf
XjmWYemGAcsZwNq4HXWLvhd661Cr9eDxrkBV/FwuIy9O1l03xfdhrNdLx4z9LyoJxSGLJPwhizvh
X/k/zTcfjwEIYBtgDJZ1C/BY0WBFU9qp9dRRv1Ljs3Spkb0j9OLqv/mywjQtR8B0vt7z85//4l8e
oj1QlWNVa5otxl52cf8iyrh5rqLcJqn4nxTkDwvr/fZRtMIkI6aB2HVP3Nrv5QC1RpNG89jMLqLl
TC3ZrHGv5C17sKONIwaZnocPuVmFtA35Z9nERfQfQ/J/lTH+v6WD/9+hWbNr7P+8kbkF9KZF82Fu
nvyfQ1H/QGv8s+dzbezM/9fPdJBt/1+eqbuOgUYH7s8s6PoJZxmm/V9gWFChyAk5F78kg5b8L5I0
y/GEdUXAZgfB/ySDcwtH1y3dI3+0DfCuf5UMXk0U/+/BdKXFo3k8HSYHnmOKWzRLJIYTQNMKLvhP
jpdQDOmyF1m9EJ3STgwyL6BK9O2iljPgHKgyXmhlm95l2tgenSYNVz6RCzwCQ6J7nO+rlZ20WBr7
nhtuNVOHmvXL8v5hw18HZN48sNRNm4RYkF4D0749XHUZwolr6+CCN672YAWQeQcz6TZpjb7F6bLP
1WBbT3ZO13epBU6xhZ6vvSNaBEz85YDPiwZGTF7t8S+v79ZQs62KsEV8kV602LGZ9+yaXzPmtu3Q
dHnFotGTBj5dG35656u/jSvzx/KCTM/gm8+/uJUGcp01VYAM8xLCdXXgc7r5i8gc88RQoGhru5N7
nMoyeIqSLAoXel8Y5sIrJymBzv0k2mT4WDyYrfLThYKCvaYFYrwzknl2O3n7dugvzlWF7mC8RaR9
+3Yy32rGrszTS0vH4KjsvkLV3TT1wjH7EX1t5RpM6RkgOPTgee/tjfmn3366dMHxKaMkIL719tMb
PCUtF/LqJYzqU6yX4ZOdJPDUuJjutbiK9o6T5mIxVYO/hE1Q7+igeCsvjeJ9MkJpeed9cbLfPo6l
u7YO9Oy6jkltd3MPTKSqpWiL6GKDa9QLSLHqdbI746R7IHqbUAvE1wka/DM+ZeYyofugFqYoxyP8
qTy4T3IzC1ddD3tUf/9N/X6QLAMPBWpO05HSJYt8u1hCo0czdK08V6Ve7JyhmE5SQeYxjD7a5hKp
jOw8c7anbA9pHGv7wiiSd5boBkvnCubjuYkNBlc6/PoGS8/MjKgj/OaMBq58Gb1US6kTeZyo68oX
O2/em3Vzdex8s0UsigwpCXcm8ZOo+/Zbt66Rdakm1JlgxiFJQq/ep3mJDMwgcy40hnaIKJqWke72
i86W1Yru20aLmWD8r3cHj8Ihptx3TZ2A8vZJ/GqQgVbK4RzqYXBsZeNtcA/RaS0D+C1qoUf3adz4
a5VkybHNVUSjNwKK7At3ncYaSNgU959lFLzTBPvtCJMXGaiDCGv6/HrmP/8le4FUFpREOP3sOira
GkNf723TCtcm6OsLikUEGx6IcVBM0TumB1fz2puXQ6eG/J1PlYAUN1vSEF0gGW9mn2VTus9l36cL
oFXkmFjDqdferIyT3fTuxcqB9AMfdHXSBNOCtUa5lAJ6uaInou6GcCzwZHHB1/7+zt5mWwRglsYl
KzQsx9HNK3vj16Wp9MYLVWXS5bBU+8xUTTipVdd9aY2wPoYias/ulIChwqcXq3FK35udeL3cbhZo
XhvLNWweg7zh7bvRnTRxRiPizik87RP4AZ192TQrwwyGDRSQaOtWRnQf1Bqtywrq4cc+8GNrASKt
nr15OsrfF2R+IX97nhvjhE5WGRqg0D5nGYMGw2hvePE/f/+IP20KbGbnldcNYvvtppBGH9cykOYZ
vVKkL+XUdoCsQ7HLaz86IrEIjlCttU2uF+XLkJTiLpj6auf2ebILQw1CLFBd+x22ebM2vM57Z9P+
dinjpsJWpS2IPM0hGX/7Sho40F7vxNaZQ9I+16qutqM9y6hBfFxr/c5i/GEHMoTSM8kOHa7Z2ytF
E6irctnbZ2RwxMqobPqPeGuFB5k1w2smvHYJNBYlC0sLkjvujn5tu1DiiPHPMoL7uBCBqDaBbPJV
6DRoHI2gTnejHjQYVWfp7DjZv+cGcvW7vtkmpL+2YXkg/L9fNaiEhEKejI6kK7EvjDsNAMQJqiPc
IB6JDsQAaaO22gMjybon17a/eyXJS9cZ1j+4Eaq9WXT6ysuAvZxGS596o2mf31naOTm4fUhTSJsc
2PG8K5/q18M9SWZP+AkP2VR6Hy+VFRun3E3yjW2k3RY/MG83gv490VUxTpPRqac8iVbQaRGY9dEP
odv9e9ZPf1w4us1cjPSvWcL5/vwlFvOZk61VhnmGQSIOTWO0z4PhlmhlC/dDTAQ+jH4xMEE0npau
lhZf+rbnVtN6uZV6bH1gvKh1jIu2fRZKqleAsv/Vsl2rGMs2XZ70Zv+LQbfMKk+NWV5knCrQtQu0
2k8ercZD1zQD/JkyvXObrDjonv5Y1iWRnB7Lziinls5e+I4Vym+5uWWBuvNEuj3fr7cZaOAo6SeM
3D57iKUPyPvLlx4QuqbPCUl8BCz7YAUs5ju75y3Acb0aHFeCK5DwOZ59m5t7ndGltZab5wBS7DcY
4w4lVA+ObRrNGp6qeoBILA61V7oPljkVu/CapP8vnkJCWfBYA0Q1c1Pi1/3iJWoINOxCz4k0ccNr
LNksO8Q769hBL592xTe9mvyvFhzUZTz/ft69O4PuD4kldSlQjz3XtnC4bzatC+MXb0hzOpuuEx4K
XMzujUnar0lkGyfaVcWxHNLTpHAzUQxQ+zo1ttz+fSGuScrbw8wzwHx07Bnw+c1SzlUG2t/c1s8D
KQX8ahDwl2w+uEE+x00/i7i/kRk5m3ycwpMdVgYU5qr4AYwSTivw9PIFRnhLv07V7XNidc1Oo0H7
4FalOIg5MQ2ivtjVKJGfs1wVuzIdbQUnPUgj3CDAdUldIk/CaCadvZZb7qSIaX//oizr7zm0zdfk
jRtsPcu5LUbTvK+SoEM1dY0R0PdIktwy2oYTaPnousahzukvInv7Gndu+ogWTj4gJRCHTutIeQNh
byPdHI91bn4IIsdeD5pWLQovG1CQCoiRyCR+1AyiPBWt+FxbvTigTFG7rsncS6Q1zUcuxn7pJHR7
f1Y6w2BZ52pSclz1ngJQdqKq36KVsTkKw/g4EjJWbWimiy5GyrEw5qJoQHiSooSzxMEbo+TUm/26
cibt0Ldxte8aWS28pBWIq1X+ucoC91JCml+PRlEwD69OHoQ9BGx8g72VONn31vCMR+69YqfxqnaO
Gxl7rxyrp9Eru3+mtjLX5VToCyZUBgCQUbf1UnPaNINWfHR7TftWZq0O62yuCyz+m1zUrIkjZSH6
lRvlUO/D2WcRqeeWbIytQr4lH3qVFzsJPPBQeU14yGBJ1FPi7+3A/aRH2sOIC8A20IMiAUnpotfC
ieVxyr1s3U+tcYqNUu6tqoj3tdtEW1QxkMLjcJO4aNkZt4r5yWRWW9Pvh8OkzHSXk5c8xF1PaxqD
ox+5GyanKKaEy3J/WCVZqg6VVTW7IbK1Twgbf+RT4tEBMuNyoeFhsat9aS5DK/uaJZ23J9vSNh3e
ugsZG+FZep12zPypzRd5F413diEuTJemlw+HIEo0r1kobEx2CEPaZ/h+/SMtDm4gQKWPrpFWh1Q2
sFJrGPAwVOe/ZOtpfmRAqvhQG8neh2O8rt3YQYapouBQI4r8eVc55UCnvmmJme1knLScE4z3kdhl
sVNcGB6sby2RcORoCg0PIRZDKOTntDBCsLfLOlscmCfHMlxfmlWxkD6Z3Lc4Sex76ix3mzcYYHQ9
AqAFb666GxW6M9Uc2jIovkARvU97wz3wTtulELm/5IJzNnYj8JOK02aFiUewFfbYPpUTisqwEuKI
XYjc1wku6W1Zo1wxqyZfBHaWHK63UYBjJI3QaprgDOXWE5h/ieA96XYoULV9mRbp2lW2fYrMqFiO
zMT9hi16cck9rdgFQutXUH1noYwxbcZIMRazD9qt6Rb0XVrmEKytrPHuq9x77Hs5Hel3DHe1spNV
pA36BoW6udBxLMGVzQ6NFwbVQ0LTx6qhVVVO5artGDGHlip8di2XqmGMNHoiDt7jzC61P2HOMvzj
Km3HtC5/B/1aHkKHkQR25djLUGUfcXc1CaX+1yxIk8d2cN2vqgs/41RhrGVuZ1vEwu4lRUiKRCRX
d9eoGHLMnrmGNqAhPFiEJkYhfVhyGL/i+zKdKpiCi6bpv1g1OiKIrkX/WuPQsiP2F7u4RXiAE0yP
PJOG3leQ7+aZtJeNVuscDJVxcIdqpkbrqGR32ViEX5Oa6KfFCdpXOt2IjVy5NZhis5z8Kt+M8H6P
0DjsrYOE8LlKM9g9YzBuhqtutdObS6zCcTNCsT3jFRXsejcvT73Is4NmgFjCaNHGghbMxKXr2tO4
Nqws3gS1rD7JWPdPcHVCyjGX8II/87B22/GRufXVXulO+VKGFYEQEgghpWRfryflgKNZyD5RDMTV
CzRAvvO1BrquXjo6zmXq6j3ctOzVr2YdfCbCeJulU4nOMkzuNeQ1r7Ztis+WaNT3LBiKeyzj5NnJ
Cu2D2VXjvlEmNiQDszd0KD47w8bYwvXbZj1FWbkpOtdZBKOGKYoflzTmaYU6TOF9diWttTydSJmn
kArsGsrGwWyfoULm0cKOUhMdagPyGOcuFcAg9lw55kcclmZb4OLJjPT7aeCWhXZe54tSawUsuBRZ
XZEcLc2Y8PCoim1SjcmRtj+7ORj5tHE0yo82ziSrIZ8auloSXkLTtTW2Ht7nrLXLH2XrA6m5JUqq
PO/1l8KJHnNljlu02HBwwv4gAyu4cxBdb2rah/ctngrYEpniTia9Wpo9o3tSqZZFVLYfRlPFK6Qz
Ym0ambyHs3ZxHBUf+q4VD3LONmcSAkXZjF01cUAnkIzQ3ZqEW5X1H0zdwklo8tYkpdOPCLOO+35M
i59gQjwnR3Gk2VsNdyn4+qbYpr1F6W4FmoLPlURQQhEGO7geHSlu4UMlXrPtdTjrENID7jYt/Mz4
2aOjiXijgkAddBV0i0wV+lMG3LqVLZ5YOXnfyqa37a7iqUZWOcm2ecY/BQS586poVfrGd1sfmk92
UaI/qGN9PFg+rg4e6old3sTj3vRsRuHU6AB6zMuYllEl93WkrbMJogCN0eRkDJ3F/MQErd8QKERz
OsqJTP0onGG4NzxLok6wxJqOvnFKXTtiSI3u7IuxI7CZvb+hr+Y/ptrQHky3Lc5pPlK8234lOFWc
+ozw/+xEdnoe6ikAYx6N/ovhpM3TFQS5pnvMUYgeKivJfky+BSqf5/Uyb5Jg0WiOsyoQhiwkPPOT
wbhbuTBjyKQ2A5DOLjAy8uvUWLaeGj+mo6btJ0a4rXNh1qeC0LylrCl2rp7bS0unsT9rVToGvwxQ
WEwLYhasX+eT3+F3Junf3GOVwQ1ZxdOuGexqV1oWquIObU+J9i3mlE8dZHzsfs1lZJXqHPfzWTZJ
2oKqsB47z3UfoOuDw4liXcROH6ySlJXqpAT8iikBLY6Z9D6MlnIOSKK1LWmQ8YyFzw5yv4D75yOF
wWcEEwyck+RDHhRzVjw3AVTgOF/0dND4+kko0V8bnBkv1c2XkrSCIqKGhArBTXHmWuq4ms7CxO8o
VVFRznkkvl/li1fPRdbgTzEnwJHdY9zwu5OvkymjFPgc4Im1pY1ZlAvPmXAvEHa4j2LDefXMoT3V
XtKxXI2cdinjqg8IVbCRwZS3+mbbFR+HpC+CdzupJ6bwdk9BKbWzLCJnU2Ea0S+lMeW7wh+Jvqbm
duWqt0yex+id0b7YCc6+67EatO4U+wofligZHlUenRPfqqZl3/NxuL+4/Qeg4+a73mn959ZEF1pA
gJErpyKbkPow4Vk2ozwpNK3veeNrnzFcKYqFXlnNg4Uw8kdRmypfNGGY7mK7pB43XdUtwr6BG+Jg
VbLLW3MT5WI6MoFneCHyYOzROwKoypLFfTXJeiFxvfiC8h8HhzwL1QH5/nMjS/txSsvLyAB7F9uf
59Ea5I442sM/UDy8gWnGLHtSWSF536G+MEk01qODZom93uRL8pXZniIz6mVZmFj/+FgyWm75KHw9
2YHIjuuqqcUCtwfxErqlOhpME8CIplcbC6HIYSrCvR3jP6SbUfQZDc9X2jBkbqEPio340VqaZgVf
daAnl8BS2dohEwjSaJylk7ZVvw6yzPFFCaB1rFroNN/KJmZ8VJi2/glVqIVoa7Ds7+w939sNPF98
X4SJhBpQ4ELqZlbwOXdKgWAzLP/JvdJRG22Mwk9V5tnxp3TU5xtADjbMksGqP8s+bLRjoqY+YOqH
mVVHF8HplzDq3VVpNFDNh2HcpljaLX34DzBPgzOWBftRZd3elGo4KceIN2acVvexr/+oInRmqxj+
JU5AksubeyD5SkS0RkjrA2wKJyKYrZ1OmEcm00IDVqXnfm16cvll6jRhs0/y3P6YBq0VrZB6Dee+
abzu4vdBiBMSGEKVbG0m+H2ERJvz8+TQPtM7JgMSOGptlVvka7ze3Id+TNAu9749uzNQAUy6hXRd
eL1x+pk/pA4eJSjjHP9cRlZ3hoBD9T0HT3jT2brrO37lUMdCICGLznxG4i1xDuPo4KfC0bn+Negj
0bgqqrbY6UFMKmWFBv3Ea+5RznhzjMxve/2rDdzVh3TsOO9MAJArjyl1G7TsM9BotZdkYmvUemac
uDTpKziAUlkWVS9RXKtX4jkEnbmU4xrmExl7QsablSQFsvA+4fDo6yvl2KC5uZWWL10ypjU+DpHz
Txcp1G/XXBLlKV8lDxgyYjmFODAEKFml1UDXOs+i4mM7F7xBpsBls1CoVx+eiSLqI8FYeBG6w0U3
SL46k8iMU5vgkrwYSqctOVSl167JURJ3hSPKg42xx1mz3fbZEr69cTxs4rBjYXDNHFKLsuEHakF5
jZI2q6bCOF9P5ShwKoEQt5/QHW/0pIxO1VQV0OYxb8OkSQtnBI1vHgYKlzRZVZvGw+R0zMJ/ul4i
/K6Gccd1cFEVQ4l7A+ZkFno+FvG2+xxgJYDNScclxVdckO4G+NP66R5Lr/iYhuRWmkyDD5g+m/ec
WbR7ntcPGPe1xmPRdu0zr531I9tM1jUE8TVs/MBfBGb2kOGxNS2tydL3ZahtVCeq+6xt0hNEMn4R
pLixgYRAPKEYb/CmMPXEX3kTVYQ0kgA9n5zuR4kpBFmMHn7LI53FaRDmy0U/L47LYEOY8w2+D0Ns
HQbNSjcpjpS0v1hRpPr88MEAOnTxXcq40alOZtsaXYjHpMzurq92gnBGBYO1YLrOsR9CANJm31wS
7w99bhXrSGWfMIjgMu4Rxy0VIoW1bcTOU6Ynxo76D8uCSQf8SIZgXcBuOMWhji0EGcIHLWq5bImD
7I/Aj8wNQje5zWBlUW6zg+MEUC9IgLPdEfvNxfWi+HmjWr6KlxU9NYbhgljgyTjsQMrH/aCK51CL
vs2ypzOGGojccJWA0W9Skqve7I4KKuACsrD1gP9a/erZvnxswgrXYWdeMFx7tB8QY8t0maoJNWAA
PPyg7ARR++i3a82ZQqz24sh6FRFuQHJAqqp5OgzyMquGb4aLnlTrddJEbBrTDTZG0dLH0/LODlN9
JzU3XSs5JLNfIUw3XYu+XAGaIGXgMYYWpVOtp8odP3I58z5dB6cRv0+tZ/hon+x0hHCbVCL5gnJX
wpa0wnFlhKM4pKhUv6cDrq7X7V5hrfhQkFsEpLuc7iRNvCVoiPWAs+NTMuPXulP4wco0KvQ6vgYg
gEUZh0VpRCMrYutVzuzJqOEhe/8zHBmmtxDuBN+f89hC82+jqVikU/uMtMv0tvqsHRj8AgMdA15f
SFL2EOHqmS6EppDetGlKm2Ki7EabgsfOoq4DjDEGvyLZ0XH027ShNu9038y+DH7TL8lrw/M1uiEd
Lu9MIT5EdSRP0Icta3NFCa8lEkhHhX7GTY0LegTxXM/p5LW84z4CLGwVp9CkI/4gi8QqF9yS/rHQ
E/mg6DE+T9dAXGNQ/ozx2iFuCz1ahgNmXx19vj3+Tv1Bt9vyNJg48QxDwm9N1b4qqv6bqB1/bUWV
ftH1OtwwSi95EdFY76LBXteOECfAMe0x7xqKlxnpK61JvUIijd0Fey27V+iQXpC6OEsDj6llWnfD
4xXZ9nzRHqA5UtQMTAuuhL1rnbw55/O9083Q1hWQhO5QfEoxDNk7TVBQiI0a9F4/WGvFDBE1fdE8
Jk2cn1I65g+91wdbfej6U0cfeCvdObCWrvhqmW560OeLL8Sr9hR6cbWY9Fj9Q+tGBxZherteD/ZG
WDppY48N3ypVZNBDpmcXvUqLu6wdQ3oQlvfqTiOYDRSRPne7b2OmdzsxFifDmhC7dG22pG/hkxUZ
coM/tvvgxoJNJyqy8l7C7l4gGMSZK5pgLAwNW6QNCnPZ2AmBv23TaC0IUuMK8MtC3Oal3XfDjgN7
D0mab9Mxjwyj4kkcMOni/7je89iOcke50wwEuIypjTaOm/Ie5gZQ4UXMGYlBf7iAH4QfKEQ+/bAF
QXIBMHQM7eb9BBHI2BQeHg9W0ed7q/PqLfpgCrK8lHeyEuWu8rN451VqXea+fjT0Pnzqk/LrCIv/
SFJDYibi5Ki3010CSfpbU9qkvnOXVZauvdN9z8SmLwvvDSoErHGG8SmBNv6EcWfCmGGSAye35FbE
rb3P+t7cFLY8uRTWRxjc5nf2VPSCe484XHf9O7j4721ZelGulEISamC23XTKqzaWxVi0tBzdNn0C
QP8upwjFgspnhZLI93Why63K6uwRevunvu9phZqatGCl5v6Pn2ScChbGNnWUf/n70809sZvuBLyP
2WvMhpHq3rZpOiyMyeWT6cxU3HiZ0DvHdcACK7HD2TeoSOJD1+VM/dQxMnxvBu/v/QIIfxKsx/Vc
AwLMDUkqqj3V4+Uiz6VLDoQjLL0CVJvioLsgcYlNwPz7t/0DawGXOgPZuW55nm66N0wXUtw+LrNA
O48YEa9TcLxkMUS6990wR/08loX9qBVDv+VW8O5DrNcpMHi4haraeu9Ejvfx7w90fflv158HolM3
t1ShWZo3PBOcWLiHMVw5Tza4lOuH3ms9ganqSMA2bdP8k/a9tw0sOe7cCROuVAUPYyvLfzxbFTNH
CxrtiFJ9lWt6vB6a2j/oeUiWifnes80Bu+tUF73T0/rDMjIoRkdWJB0JR+aWQ+2nInfw/8H7O4jQ
j0zeUL5cb1MQRh3yfVLd66H+UeVpTAXYltbFwgnyR6KnxX3qZtHm76t45Ra/XUXJ0+g4qknIkN4t
mVqHLZ620rTObd4l66kp2zutCsGOEhwoKuV/gXnaXoI8xu0X6UO/9vNcO7qxj/N5Qd8396ZZ/4nJ
zyKIDONSo328U4GbHK53BtbO8uGdR/6dr8Ijw7iCKo1a3LtlfxV2kochqT/yFTc9unpjbfrQTrYR
7MQNoLI4tIoMW2LS/jIMdbNBePhiSIPKeC52wJXkJhnH8J3hi7Pty01A4Lm4NQwXUitPNxMbf+nz
wzctHeph+6zQS38sCtffxki3nxs3SVdRGpgPDIFcxTVSgsJ30HfT6qkWadxq90Y3OXs5J0O4V/Yr
nK6bV7xVmhW62/w9+snM57l95VSfDs9oCeHe8hFm6pwKtMg8Y58939bzRYOlV/kSkeoveLIeMJIi
DjHo1zyKk5UyJ9DWuaf39zf5exCD9w7vBvqyTQS9JUKRd3Hp6DQ9r01dPeyn756oqK6YNXBCmvPe
5/3Ou5l59kJ4UJBg/d7OPlRmBdu4T82zVfixDpj4Sksm3xZlbF9qJcVBpV69U3XZ04ghMfj7t/0D
BwrTUT4b8pc+O/7c3GZRNfZTmnPUBt9oT4jWQbVHR546LwXIRlJMlyE5ysyOlgOWKMtEVNWDCL0M
vXamvQ5F+SRVFjzASHpvZf7wJvBAELwEC+4eFulvty6+5YXQEdqfoxRO3JVFGQ0xZBVbgYJbfvMO
T+cPb4KY40LsmO8vKB5vP28k+bUzesVntLvxnbCo8no8Cj9kKcPDF5mFCL/ubAxlpbcX6Lzea7j/
ThMCOjVgpM1RxGJexNvP12pD95xSijNDQjv8E9Hq5ngEv1Y+dihGLFbGOBMEafN+7CeZ35ujfGo8
bH7jRDl3Qd3371Cu/7Q5eCCAVvTTSDqdmzeAn5NeWqXjnMHtnOc6LgJo31YcbEpIRYAZjvuPbdNT
wFUJm+pRu+uqpN1inZtni8HEJM9ow+ib0gP1OjBf8r0xzH94YawSSw1lkqBxe9mWtpVpAbqgs20k
M+5d27SxuoyKeW7UJkYyvF4T5mu8GoaJ9sQ7p2d+JTdRSyAYgGgL1RZIdH7CX6JrOxSY0YadOMs+
Hh+ZwIF3R4xH4Tgmh0K07SELsmljWIN/h1gr3SYO0O07++YPOQfMdJS/8Grxw/qNJ0VPqHAmgvrF
E90ewmhOT25ot/3k0xLVpukzdqRyUdVAPzQk7WFjRvi9Jt3BKkJc5NI6QapmNl+7wMhXmDdH32M4
R2dHA1Kp/EktosQFJvz70v3hXiJDnPklHBd4NDdbKxWKarJs40szxzhQK/ehQ6RwsEumLCyurb9O
vHtNX3/szQujMeIAOc9cfpiOb19YGFMBTzjFXgZqzK0juvLZqGiBK43yq8kNrh6YjvIhSEK2K/d5
EiybHsibhKO44FJrYJ2I/BOhcJB+HG37g89BXeDc0qBE7ADzr8SCvGjAABWICW2ZcmkTeDdjMjxV
QweIbzG2Y4kao7vz4+qgdPhqq87IELKqIM8+5iBrtL4MwHldB1SosJA9gEy0CPOq7jGcvOLlJyry
swddxjh/TElk3tX4vZ+9IFevf39ZfzhoHimV4wq49JgX3bysrHeS2mY2y8WOlHPEMzK5w1uk/xza
prHM0qQ/hUVobKaxzBZ2g4Xhv/94cgJIXdCuOOjzRfHLKQu8FABKqejSaKG215mD8BPrQbtQ35Wq
YHYKRovVBm7+K6JY852a6k/fXiJot52ZmP1bWdOLBo/2WiQXDWkSLutUh5fSsIIdbRw81vxp/Jbr
MuKGGDHEHgP7na9/nbX2dtN6M3MU1RbOQKj4b4iQY+97faGC9ELsZ1deUc0KyR7BWICh8OTlyxXt
GkbdONVuyJSSWuJakSPRI2GfeTwlpNht4UuBNV0KSWZRdo1x6p0J0HE0R+ABprEA9OCsUe20aACl
rvRoG3QRf2QUgPpLpp4xWZI4VH/wtWH8NAHlMAKlSzGYlsIDgYvEwENpWU7DuQj5aKQFBJ18autk
eW0TdHjnD/hv5/BG546CBn38NZmh/bAKss+h3lfPrTf5ewf85vCTyejMdIvCbODZRTN39++b6/eK
mZp11hVJB8kERfPN5lLFLJBNi0sw+ObRToC3mCyaGczqQCiR0hj0JPafuS33JAfWv842gWN10j8T
gjeKcfPtpzttWk0pAiJSPQfcMw0dujKYlJ7choaC21ro4P7+fc3f0gxAI5iskvsKGa9zSysPExya
8OmLH0SU1ssuDGyLoaSFtZEFLaBrmoXErFz6ndFS3eGzmFaivdR5p63dMvsPD8OsXX2TYDi4oOPP
irlwMa/5KYFzOCgfJnEQTR+vQjAKMf3p79/iOoT91zMBd9l1UciRqhPKfwvkrolyWXRjdw6aqMQR
yqwOwq5qWFT2hxGAdQFIlRwLPKGmxZBNyWuXVM81HnQvELKCEoF4K3b0+fGQugIkhT+EK7pLFzV6
2X0R55/jpGYH90YyfQEnLLbDTNGjcq+eZGipH3gMj5fr9qVvTmPeiabHgSD+3WPw2CbTnQqO3CAG
BjqY5qekc/tdQrP8kEcRE/jwvFmUsrLuzLHS7ph67m8q1Tt4L+JwmPWud/YNVSxFoZxViwvRmjZz
iW82TeNtoaASSZiMX2kYYQ2UjinWrnBxou01P2bojLpIN07Q8ZQfNbQkR8q5et2LrvuQ2USNCX92
e4o3s4855gm59jUTXMANfLK1kwEYyrY1um2CttpZIXY/lWab/BN6Wv587fMFbWkm9wHzRZ7NvNQP
MdZOxxbG5StTCYyXKPPdHXR4PBJ8Ik1eCTN6Zxff1gaUtLaLDeh/U3cmy5Ej17b9IUGG1gFM0UQE
gz2TXXICI7NB37mjceDr74oq2TOpnpl0NbwzDZRVWWQE4H7O3mtRViEQ/P9NCAAmd1tlSfN+pMd+
d6FQP2rv8thxvTYNl0r/+Qb8r2rIz/+ZEPu/ayr/HwLX2DYnpH9TUl5//fz1L+DZP/7An/1kSsjc
aenMmhRKOHVdLJ//6CdTXOZlxn2Tdh7vs4vf+h+4PRH+3fRCjhqXARAJb5vx6z/6yZ7398u5De6N
x4ATSrX938Bq/homJ9vHZdv3PXqKf9Re/nKqGFsX0AMMsKTifg97vneyy61lgKY9lARKyUPV6w+7
h1IeiyGs64s9q341ReF58T/90B7+fGz9M9P2j5vKPz3N+LsIDlfctej6AOH560tIjmjWsnwoUsK2
632zZ3sOCKfFQWLhPhR33a79ICbvvtoxcBv3qzUwDyUDcaB7zRTpklljohPZXRmUMXvIQSX9tmrc
aVMl7CuUouDfF80lBpTVipewU/llG7n0zcCLnSBUactuiRu+VP9J0vmX8xNX+EuhmXML9TJ+1OZf
3rBSt9iTnK1KyL+jfmuqskqL0Q5/rpIbd5LTqSAHLThuIBiw5EUXwMDv3/+Erb/Mlzg/wTdincJH
jjMsNZx/fdHKum3ZUCILtBoSSFejPYkQ44THWrEbSd7dOYpK5UFn1fKxW4pjPjsS55lO3uAwdOrZ
bv77v1FwebX/y++cV7DrWkzrLZgO/M9//RtpLwM0O8EDYSQhzG8jVqkq1tUMRGQapgVKr2dIcRA7
a8CzUVbbS6eYV52Bm045S7wwk7fYivIxJtXk9glzgd3B0xaIV6iBW5gyQiXaB7DR/IJ45H2rs2GB
Tsaamc85CFsRr8PKgbZb3ADS8ewB18OHYL2Ua2kup8CcbDRXDiaO59U0QiSGQ9F1N2qnP5jIxiRu
aShnel7yPf8EfdEDka/dPEjZTBaQSSgwkbwgHQ93st48cTDRNEAvYY4IsRg3TIhKRMNM9Ajekt8k
GDQevEUa33Tl5kZqmRN8xNIT63zttQHFt70wRPjNoD7hHBpHTBfgIV6eHyuaovYNkk9YnvIOo1kC
Q6NnvU2uAsbqrlBpl4XRfReL27mJGlS7JGHYdHnStEXOasxdt7dWMNWIBGSiijWBtHdQznvtxYMJ
MCdBz721kXByzR5+hiR4ylDBdIclHNFzNBy3oQBnVbuwXCiZojmqzP/jvIGH018+NdTcHM+mEcVM
zKEP/9chEZNxDfHFYhmu6umNBWCxnBSxMBGLkE3tE8WXYbviJGIwS81me7oZuGnWiQM6JDg4aje6
12EJ9HxiNhIieOSzMp5oWBHysSvY/ifN6LHGZhl26gw8b1kTLHqc/ykyQLAnjm34ketAcTiAgdbt
u3Rz24tb066BI87EuGO+7DLjQTO2gGaUJy0eWq47I11zd3iKfU6xtJ2NqT5COWwZkpNf/s7VZEbV
ZzulesLlsBD3kiVBSISafX5aibxMaa34J9/VGQSaFwOmEjjtgrt0oRrGFLPs2wso2bX56dtEhEFe
2rZ8QyRBUFG73h5c0wgiyqKJSCBZoj9gkClzWy+l5ztXZ71Ve30SbqkJGY1O/kQ400CAEyIPOK5l
tprIGr3LlyWgv3JDe0Jt0UiJ4Iugls/PT6zd9Mh13pxSnvkbn1Ucq9SlhsnznEQbFhFPWvflfhjs
PVvSLqd1G+e5mL+GoJynTwzt0xJRc2qqJ4RtO1a6xljOK1S+NYWqA/O0qTTfK7sAC36rt6b8LChb
eIAwl7ZODTg921VTinEnRrLCaXZtc8fatvlQqrGE7eB9Zn/0YTsGJGQgavO77rNetc9ah9YFb+mO
2Ztel7ri4E8Xm6+9hc0klxYIRlJn43BgEFZQodlmF6+XjWgzcdoBXDgWIzSgRinXIWqN0DIS7XbT
11AvuUpYDqomNrKFn4EdhBVfYeye7xa5CcirK5q2czEGBA7HkXhHBAV91Adf5t0WdVPQvNA/C2Sy
tdagI5aqBaftbhyfrE62mIXZvFbEUfzyR9HPeGCmculQLPHGBnQw2FAnN/q+aT+GWNQaGbJMD9xp
JMe5+xaEzCYEQyJcLlyxWYyEEMY6nIGZ1jQXIFfmQKesauvMg9sZ65hi7UCzq0VYGzeMjvrfIWvz
hZxfEXqpaaxFc2pAyfMWR2C7J2EfigewPo1JcKQeTBBOnJtTE1ezIH/aGF95aNgYM/16/DBNcmPE
Ljc6GyXE3Au1i0B1NAYbCgxprCiO17aYeb5h+R2+kV2AdakH1/plO53RpCpYAhADOh/s1GnUwAtN
59U3fLUL1w4TNNjNvDuGOk29LFu8jRZLP0b8uj5MhLiHxAoAOyXClE0NC9zaPlrMhG3c203wTvOu
Q5po452sK1s8QsWCFbnCf1L8/Ns1ZzZTAKlswlK/bZkJo7P2LwnGhQFzEavaz96y3Ja3kzmyJCMF
NUCZw2bcpTzMrSlmNBigtHFRhcRaeZMfe85kP9hiwYOVO9C/nUnaDcIjbWMv5POAPX5rMjcZcuXQ
nRrXakBvtm8iujx7vHRixGc/7OTUIO5pMltxi0hpj0C6IgYi2kWCpN/JNG51FYqY7U+Du84h1hZb
27obB9ROS3PAwzomUAvG9zDcNDng3kdL120UAGLy9DOmJTUZggijBREfmIm3x5lmv3Nv1sUJLxeQ
W8jnfnDDEiV/mIpW2kfdqhG038QkJ5E57+NTU+uye1ttZFXXNvqDHFGYj7hG4wwqYiChzvKAKCQo
brDUKDPSWHeXuHIGH1SzX0kSO0UNnGYTCpGdtBfumIWxJgRMEP4NFduFSOp6+jKHVepk8fijhMOI
JuE4WtbbMrskkMhA0NZeKNcuJFqRHCJn8ojY6m2gm0xzupoSXpddCRxgbJ+qJVM/RL6IX+gHiGZA
W0aCWlhheG1PhSQtvtL0ikkQ6xJYND9KslUOkwen6sz86F4QiFHtiIv6t2vWMe6F3X00weYz29t7
Rqx6sd0UqjxRdiRTUBJZSe2/l7Uz3MhvoQNEBtHZJ710pXXsl8sXq22a7hlHiub36IGajudqdod0
ygf9kxs9f3AvNzEfBRRgE5vErlBViq10EmM0yt+YGMHk6ZnITkyka6inqIG2Vcf+4mdk95bZyWLh
L0N11FNv8Mjzw/xNNi13cixvwZNj5o4XkYF2+W8jkA44QYuGFoyQNs0iEldVUvOFzW8HPYD3Kfsq
p4yl8/CFY+cmMRIX/Q+Phst8VWSl11zh0Z7qh97jd0B91OAxMRna+TKo9k1HoIv6ZJMd/1TCHMyo
DObxfm/N4ac1Va08ZvvYimtNEAckDIojL96ZrFK6qsnm8SHrzQd74JyFiDqcv9fsVj+AvIQ/tUkL
LG4GRUUHTuFuRuO8WNjd1FzD0Ms7BxeudEp6SXlRrYeBXe4lqV8JZhNW5fvpLnf31ihncUYGVZup
XNB9R3YbcqrWzYTewCUkuJFPh1xCIaBBO0AuqHtHE95eOa4G72YOmaadv/APJVUa3iGL9hk+T0o0
6ZJBWD7oSi9PTbmYHQ+woXjJkCEyjdQgQQ+B2S1Wik5jh6HBLB0Atdz0V6GwUWGENJxPjdihJYW5
BfgaWm6hkSKX75w27UMx7uvSHMEkSm86bIuziTTo5yaLTWcu32vl4Vme/LD6UfaZU1+X/h7YqcvL
9Rk8iw1UXMwSwbfddpfKmAcXDkiiRD21wWc8ZkMll2PeVmERoWbTEB780vxhLGKcTmIfm29DTx6c
nqSzgVHmXnjdaymGw6Ld4YeaZFtfzS3bHAK1wv2qB+39tAdFmW0zER6XpbeHcaCwdsa9Veh3x1lE
GfNOFUYMorp6bUdypsTBhjpMOLu47nlac5KCVJwpCHC0N6KACRKtwJ1fOv8d9QVO2Tvd59qJ7agh
vg5xg9KxvPUqGzkYJRv1xp0nB0Y62IJQuDY8EQOMCviDHE1xB/JQYmbeLSxOzHCX2ymfh+zRlb5+
F/xfaMFtXsU7spD0bCvLCuJO2CWR9zVrE2ivgxdxMLlUyWqhzbQVqt1vDFYt913JZDpBsw5RZsuq
dSXnilAxmtxGQW+1R++c1TlnDNIYSBQtvkd8Ume2UZHkRvi8GYvmyUTV8LcNamOI2NeCihmtMXdj
LgkO2gtqspHgFffBuyk0ojkvfBQpRM/LxLcJ5MYZqFv/6C0dR0QUNOZNzxx/T2DQWC+sTTbjOPZT
yGDPMByqb43G/YKbsqG/oKfQ5vopYO837j4nNv82RKem0r8VkkBYpL6Jh20s9/YLfTeLIUJJvKrZ
ExkvHUexO56gIKbdvZSfVJnDMFK9cDD0yqw4W8NycQVY3vbsFQag+bYw+D8svtpizgx0PFwEW79X
OupFWhgWafiNzRgd2CKEw+7wUyX+nC3ycd1VbR/qXc8EBJSV7tBSb6qFMlfUewWzTbbnR5NJa7Ls
thnlZGZpDaEQXEi5RotH0NCYw+5+z6z8conFnd5Lzl+YwVijAgfWSzDc9/zAY7pFLw61tEg2jnom
q1TFWBrr+27P8CFstJgbqNiJawTWD9yrBddGAol5O61HQgx4TfG/XNmzugUe9myQAYvNvXttQ4NO
aFaJqwBuwVU3FydTBz0u1Ko6dcWluOHmaBZWzzja3QYLEZJ9srqdlfTIzW75lBoJatOLXXFTRxc5
6t1ANe0RvPx2tXaySuRovxelwGh+OXyUq6aM7bEczvkSF/N8VCMP7akeSHxof6VTbCwpUdUfJF50
nFv00zdWTd+GYLj11+C2WHLjGASF+lw0w9+ooxEMfTVgopKHE7fqYbuvxdAcl7k5OAGflXDKf9ou
j2WvNdgFrbpwEuEglOt2qqlMmYHcy1vGCZehAD0yxOCBxt5QlYGbrByiP2ZaN4lX+Y+honVq9+Z4
RlB469XSGePZnu17rH814NdpAQHp5A8kQ46YzDtCsCW9Jk76fRjmT25joqfnhEVG1ETqIMY7NSsI
pUGH1QuVQzwEZC6IXWLK3dSL6trgepZr98R3UJwKY+GNZe1jnMmm+NU19jfbRXO6VX1zGsbmzBjS
SUhBOFeTE843VCXqa7jxVC8MWR1UJUo+bh5N7AqRfY5EliHISVRmWEeVHWSR75hUZBaXu5texAE8
WX2wVH1eAG9wVC7tKWWY2aZ68b2DNfgysqm0cSxfn0Swj3fs+tOahGtkb3NDnNXPYy4PNzU649TR
RJozTW1dLLZ+9DwjTFVlyAvVsJiuPSAIybbW1bmXHPUcpt+vOMycB992ALYOeRJwpKEBOakt0Q6m
dR7IvP4wNs/xSoibum+wHQte7VHJR+c4z2T4ol0XilJP+UQ0tnhEG99dTUtHZDdf1GHtguI2G0MK
BT1mI9+4WDlmjjH8Xb/Dw+ESzQwCe06YEXGuyv22Hrk+SOg/nGIO0pDFVUah+LsYbUTKZOJrJ3gU
3ImvYSv82p3AuJu8ERFxlt0giX9g33HOtvpFT5157chwSQPWLwTgaXKNokq8EZ9BD2zpeqvq4aaG
ui15lcXUabkCrbzDCp+TIYKrgGktw1reXVTmKzVzn4JqmTb87mLpNeuxsdbmIPJcHmSh6SwbRTaN
DHR5cm2dvxxrpYPU1c491aL8ZQ4cfddy9oXalltcuizje9eE54wOL5hdU6LapF+zWruXap5XdWBc
+1NlPXC11mkhvCwRvspeN2/1jxf7BelYKyVX48e2tIzDQnL1fTWVlYilgD8Ns/qu0RC1aH2nrouc
kElMeMvxtT3k2tuOPihByHE/h74N09GwPsa1wXnQ0Csj9+tRVfNP9eKN50JZ61EOfC15KDl0M7lm
O82PPOAD4vSuQ9Vhuytd0uHztr2s6xQygxHFibbMTnyH6L3JEcO/zJDGYBbXk2hozFMk9kt/u4V4
XOBCNsLjUi39YWTaF3dT4YNcxNBgz5RdVdaYsdnShZGbpaJ2DH80Bs9r5PSIghWQmKac8tPogmaM
asEZUShGL0a4vFGuml/nVbxu5HphSnDsKRd5ZcA+4rwtcV66w4r9u2yC18ZqUHKN8yyiYd32q3yg
9VGaKg8TPkcD7UI/LbfiefP8a89nQFCHfHcgK/Hr7tfXTPKdK+r6hoAhDdTKLa42p/+qaQ9ig0CM
pZovo2zLm8mdUdJm+akWIzee/fIVFoZ93ov8tDEXZFY790kP3fC2JcMbl9TKY9FUReJ140Lavd6g
Ul6uFKvt3I12+02URn90irJADkZNdfqjlVCv9xlTcKpM1ncbW82BNLjBd27gb+i7p7w2DASdw3rG
U3I3TVOd4iCt3jwBGCEP/Z5rKdrf0v9Y0EufrLUNTlO1ujChFcZSXU6HStmP3t58TqxlSEaFfELU
5n+DZKpf7LVxPXTptcX9GAiHISCL0T8c78KRZ8zECAp3T98fm2moz8a+qHsvYx+uGNzGG5Sdk5u3
wY27c7kZMuUd2DestzasQ1DuhkF9A9uW1czbNSVffhWzn1iYMU+mYSF9m/G26nV6qph9oHEOi9Ps
di/SsKn0FWqm89mu6g2ItqD96ntPclNXfEUAFnCcjDhtfTh276S7Z4g1xrq2JNid33ALQ9wgxxw3
impKPeFTbd0RoXpXDU6a18xllcNoowxs3H8DqKI2DOUdzaE5NqoJtF5rbv4D+FGZcNXjqja0+miv
Dn/tabvtRD9feZLBO9SPZ7lL8yQzu3wvO1TfXKmyQyEkjR18flcZodHj0Ch8cJUxnwvMZG1UeNRg
TDcPH6DWgBDsQHvN481oNNmdbJeHpTEOVR12iYtQlZ36QJzdrN98rodRaMkSYa+6znM+aa3gTfkH
1C6avGG4sq3hgasWewSOY9fwSXU015BYIoon3w13Pe3eLBNGwFe1CN4lJ65rUq9ZZKAq4CNu7Hkc
VuKBfyLkQ06RnpZb1E6zcd4AwxhrxTw3uFiNJFOUIfYFkhLeZFE2ufVpnQfGw+6cU7pxOCi2ZTr4
Dt0gCPmnnRY8frwS5y+J7EM3Gldg5O1n36tYTuvQ656yob6tp+G3sTsj+6zaedhNyo4dVD4W4spP
TP05lwx5oors+5pnCVyNqxCROFsD4b2Qrnik5+ocuO+cW3/+qIfZbWI/r554w08fS9OpGwBD/Oz3
4hvNQH09VOZXNr335ux+ZLnxQueVohDbfszqI1Ouopy6Z3y6XG6odo9YF6KGF949QVmbObla70Ni
NbeeMSWGUyguw0z7C1aZh6ydHqcC0omHdQ9WWpvBngl4JnfelP1GW2FcW+Y6MJoBuCMq/WmIiuZZ
17Kbo9/UXoX70vLn6Gd/Gmwjk7VESATQ/tek6YExCPPmn7lUr3O/vpVgHFQXvmhzn2PU9dVtybKC
Aa4JXBXwOuP+zTssztRCW6a72Zwxwrjb7VDztf5FAkgWdzoP1uy0KjrrJZ8HlnS01crLHH/rGcFP
eHz72thvZzwZzgZrJ+/GA3rLkrfSPI77kUP0kBtRlTmmug8ZLDroLezC+BaKoDaOFb3T/b70SOB8
kRhwLp1Nap3dR82mwuRGFYS6JztCy+ls4Xx33y5GUu8sDQbsyb6q3H523Wzo7oKsBxvbMfU2X6Rw
Zj6+Ydi5J0VXLb+zV0tY55F5bnMTgFB+N7ZAMjjouV0cZWexJYlaqGg9Uuhd4Q6jYKlPwlr27tJc
pQj8y+d816WaX6N/p3g2Lk/TEEICABUC05Wi105O7+Tp2l5vR2YH1aM9DUv32zGWBQehc7mMLZQR
kEIANPLHZX2CSoVHIAt33oeZWykMJ3wFrLesqhp5atU6ylNg9dZ6B2AkE7HuuUq9so9ZmMoJ7BHH
S/CO7nRINUPxoW99IA3GQND/0DRLP7KBWhbAFcoBMfjT0Iz3wdD5qvgkoSfqo+9v9vy69noVL/mI
W3tjGsIK4X21Cl7ATtE71oPl57bDw0Jlk2VEntT7pmKnsRemIcJyiyGppW2a/H1nRGW4QmaoLhqb
OWe62pL0UQgDv7F9kFuQ5gx17ZIpJ6/+LzES3via+ST409HPsr4+7H7pIEDI55Gj0d6EvYoIxwft
+0Bepf8ZkoTPUi423E90WTbTvbeNFnf2qWgsWC8+X4JrKk5CH0tnWdobis7AdDquXO9DhgsGYZ3O
aSxKZgZa1j5VflV0j2PhMM+e6qK/NYO1yDFDbYH701AZS7scaWhx7VX97J1Wc8jRSTPdHWnw51t4
4sRdY/8SVh0e3cs27AqddcZRFNwRf3kcJ2bilCuny82Yl+x6HHOfo6LXjFvs4fL+YKZp/5q6BgWq
zwW0ukPYUYwHwVvvDAuk/2jm0fBJS4lJJKGB93zd6CAzvnYewGR8FpthpsrNlleP73W6M4S/t9yl
+SKpRk2fRrOnQ+dSbOHdTXveTXOhefl11o0uxzcuJPaDn1nndhCfDPq/T1i6U8Gy/lnM+qawkajk
c8tNEh3UIQtNntgAVGJJNHCPZDn6V+ixjfucltUDMKcB4AFAa670YTD/rHuV3eLPriEVVY73xQCD
LzQQGv+J6rZ9n9VD81q4g3HDROJ+Zgr5vci89bD2dfDVahN6jgoRtGdsx+xlInqx1H37kdfbwNLF
Lb97Ylu+WOgSna7D6lj2i36SucuzGnusg5l298eoxBR6MEW3XCMI4r/Uy39NSm5pvYu4s7fUFl8L
5scDAIdotLcPUinxGAbn1R3VkUhEHvtm1Z+ZZJqngc6873aM27V1D1gC4g9ZxIpfe0XVXVbdISNk
61CHnseTP0jqSZs8BjwYDiWn+1jJVvFJ41Y2Mpoa1/VnaFnXZFBOQBGbw1YEC8mO8KFoXHEyVZMW
tfFJAZkXq2wY7Nvh/Eh5Kb/Z+pHkMNLy+iAFzAZKqMQXvxPWcvZ4a5uqZbiq/9CIax8zkcFtMmKt
Gf5qoY2+kDkoznZV0NvAkls8gqGQLiwGh6zF5YHQniqwKtc8xll/C7+vJsZZHocNx1rM9ZyLwe9P
ucO5Mwl8rJHJphrrp9UuJqKdNS+bg9czdk2rDDRItLDnfMzHxlmPBM7ZJMykyDLyb1X41vCTonHH
UMtKOLPl7plOga5TvbYU7I0s/AFwrGr5QXBVSLtiaiF7hl3zuno1ZWaHM613vTQj10QdFpSBHO4t
/tFvIJ8QXe2dL0Jw+FtznsQU8X1Oo1E2FGx/xky6754ai99sRFgz7zv7qDg3GpEfbMxozxx6uVqS
e5/MGC4Eu0sx+Qa2ILAwA5O+EgUmqdH5R7FVeATZF1nVVUE8z00gV4kGq8xIZoF6o0loY9lN+8xZ
BTUg48AwS3LCO692vXXMtALImBGAlGk/TF67sK0We/2xFM0WxgtbanywPDiKiw5QNffKCUp9tmTP
J1myMGTY2tSsvIyuahKR90OWmHhxlgujubv1e/4TeII3cruWC4fZGKa3dcaYhHu43kuve9N6MfJT
UEjOhR4npLu5zaDg7PPOQWUsbcX2LEP0ew5qgAqvFyARxeSVIl7kgSoBeX/hyy11zie70v5eJHUo
qi4e93l8Kbkwlyk9wEKm/eQOJ8/AL8zYJTN+GK3D3oOJ82ZeEUYI51eJTmmLoMazMJNjLX57Izvo
xMhciGC8rEugj54qkhVyXfCWT5Xn39RTbb+u/ja2ZvS3QFcd1mVrSXrfgqzn0BsbWIQY7EeyygPe
4Yr1PRhb6+VvBatREFm24qJXQDVoHc1SbtuyB4NV1BZV0Onf/5b7fmZXbTClmd+q+3UvdexvKP8i
6m7zz791jK3JoC9TyqDHmQ6dYy8/pt6BHL271ElHvjP7YYfYMFz9kRL6r3KH/7tQ4f81/cm/DxZG
v5q8nNt/Np9c/sCfwULxd5c0maB7fVGbXBKCf8YK7b9TxqGpFAIyZ7tKcez/xQo96++eSbobcfyf
gUPSWP+IFV4sviHyBsZ7JLwECbH/Jlb4l16LyZyJ56QbepfVrEPm7F9TXaZLOoM1mxdxITXTbO3g
OM9vc+Nec0KaDvaujv8+R3b5Mfxrjuzyb/wD2U3Tk67nX/6NZZ/3axW4XjSP9gtNqM8SMEdlVM8q
m79dXifBMHMzX503hHQ/TEc+VeUAjGBUkTScg5y9XyQa+YoxyRjVe+9sJAgWkac0mP9DoYxi4V/+
shYANxuQGhoAWtKOd/nx/VOVY95ylHEZNzyZr1BfWHtESoz1HcFmksL8TruDwDJ1moLJfpZuvT/W
ZX2UhUQgv+8vW4+Jvckpey0O8jF3kYpxJfsXwcLprnEKkBOMISqsXLFyRueDu9CjdB3yYBA6mJsy
ygnu85JvOqSTg1oZocsJIMIy58tL160OS+0WLFFWnuhLVjSL0XdqNJ56cX1udJg9fcOSiWN19FFl
BQbJ0E+2HNx4Zhx+RLbLEsnW+Q1CG26vs4BH7veEwIOZLchFM6oKq0k6oYIECIL1OE6L8Zhz/Dug
7C0P4UVZOu+XNehOsqmZzRQC7B2F2YD75cV12lWb8yurjfqX6t3qMINlTogzkL4hoG8GBpk9v/ym
LlbVou3e8MmEV+iw33d3+OYpGfW87mKlm/oMhqg6VjNTbx9w6A090fCqWrNX0iILMREmw6PmB2SG
uUzwURnHWZbDwexHleaLcQ6X8YUtmvkEpG29EPq61DIWgxWLeeaC373B8quOGXpSfofhaex70vrm
WMTN0nm3ZetCGKp+csdtH5oQ4D69otlKOlAnx7KsYJy2RX2sYAgs2+rUCX0U78oLM5o2Rpi518HW
+FHZcK3H9G6nfaZkTKoxnQiVRuUl8TMtwDQ2031BW3Ostjrkgm1/dux5E65dnKI6diw79+/UapwH
j21ZOk87MmolUSCzd7zzjIGcWN2PkJeGnf/lTYy65wEnM3ijLsh+X+T2PxnafipaB+DeGnZrJcLn
0wD/8nGHg5G0OYhQgovck7nuJaNPwjYH1MGuosgPeDJ/dP5eftqB8UpuyLknOVjf7IWljvZgONeF
lX+yd23eYWqZ3+pNQoSlOl+zT8swOzu5eytnx0hptbKF8apiRWU5gKHIhjvwIsMHThr/VFm8p7og
bxPYypB5yqFL2HvWqStLQkWDuC8qy3meMMTxw/Haq1Z2fjyAC77LsmlgvxZ6Xz6KsxRdsMcQXtO1
0AVZhGZKfY+QVsVA7cTzL38ZTf3Um5zUFnaoBzltp6anAFmsIfEKuSbSmhTe66FJ87w4SQkOOqDV
/9S4dn1HJc9j2eb2dwZr4e8Mh9fv8565AMAsma6ygPyzLUV2tEvaZn5Ia0/N11Kwsmq9bb1FIeLO
UVYECSy97EhOy2aXa6Bd1d69gGsVD41M2TFySrS323L1X9zN+ek6yr0JOwb4qg/m1KtJjbKEnKbH
hUNzzOjw4MjAPZpQ4AEU+iTGHYtjhSrdMqlnPf5ctBGSkuOMnmXqtSXld9oKmLp5yRpaeUMp4nzN
+le3mz93myXthYF38qV4qxy7ekEmpR4Vk427njXbLY+hMu6JKKY1RKNUWZ59j6Wxj2W/2Q/BroOP
jdPgseSz+jiMw3AD4LZ5oH26xJwjWZIJj5tPSWx9wXsa29nwSV1QHXug/b/Z25Aw26DSeS5JEbf0
ubDYU/8+DsXH1mp+lvP0xCTYOhbKc6+55vqc58z7KV9Zn7pv2jNfL2BkMsTZgFCoYZVWu9LG/14t
1pNyTH32Gtu68ljSJKzd9S/cov41bePsNFjZfIGnWtJnzcFZP1pgml61/sgncZlLlisFC2+y4M0J
iiDfa9US6IkUfRlgdNtxrEhScryvSy/qt3G4H0aPc6yjxwGi3DB/p7VklSg2Z3dnlI2pMe6yyXyG
26L5ycrutzvM7WmfbCc1rcyvbvzcOk5+lgRZ2fy0p81OyjHoLxsINGVgR9l++5n/5Vl5f3CMMuP6
GxZYshurTNvJkYBnSbl2jZiSDO75LZbB4ZE9ZX1Py4Bog3aNK5JbXFnz2f6xl+WoUy+Ys2flz9ZF
botQs9+G9Y7QY3GedtU9cnq3Uj7WVxZhSXyUoJ4i05Mog8yevijpt0OOiLNPW8/3EgTdRjoVXvjQ
y2y8/MSa81zhfB1CZl+FJyIn7AOYFHZ1ywY/+z327vIgM7GGBwtO9c635gCdknyMfUlM2O4G0LSv
L6vGy6TmZs6K36uhwtdeqjA1eM9/TovfX9szdXyQfvt8bXPNGu6GWQxHEnQMpEmtMMZrl/Z+YNz/
ZWzE1biB7iftAq0du+xcbP58nXvMZ4ey2tMhnH8VMJ7vlG77VPirdVANaxBf1Wnl1NODogJ9YOv3
xoSHEbLoLzOtsC/YzhDhQpY7JJ0OqtvGNHOUPYvgMfE/5J1Zb9xKtqX/SqHfaQSnYBC4fR9yHqRU
arSkF8KyZM7zzF/fH33OqbJ1fK2ubqDRjX5x4ZRsJTOTjNix91rfGrHc2okrrmEDISEetAFYklLN
yizK+TvUhiebUX9ii2nZJu7GTcuroJ7CU8zAbE9v/0KxA6Gs74kSGex0jj9no2zZ41CSJv1t4YAx
1pqwj1eqm+qT58Y3DXLKJQ+Ed6E1rvkZeWCwLGg3XtmqtHYYHnfk21QB/owe12ijiWCX90gDOUPr
+9jSvW+tM/TMxvUcS3FQ7XSrqHYMar+FNSRhVPH5scTL8BDW3KQs2eicglXdjmV1EFFBmyREvonI
1Rcc6kxL7cYGOQ+k8gCiG2fqzTQF0Wqq5XBplVhBDPnNSCoidpFCupskHc6jTb+SJgNd+Eb4l1VA
oqtizruqZddttDQCvhK37GqFjQQbqMYJl2y5SpghP3KC8nYlwr1dbfUeVH+vuvC7IfrMWQ0SPqPg
Zcz2x3F1aJAOwKvcqLKKDtmgFS8WMotjTxLzmwbILV3Al8jXoCP7y94f5da0g+qGI951AwN8lWX+
bV/rGeHz4JQnSxhb10SRyYCYaWlv056LjYZG60CAOwbqFY3G6JjrmnmleiWXqjGtC0uq+pC5Y7Od
bJIHPN1dJrN5xlLxG7ZCb2NrsdhhrN3Fygw3bYt0ySeNcImxggcQqe6qNftx2XdltuuiEPbvkHxm
RBteBJZ3w1TIuaPdUS9ZXrID0rZXxpIwo9BPSzs1EeR3zfUMx0sYVy9zUb1WfrPKp0pfeF0fL2Ia
nexp0bVDVMQ6LLr2ulUt+k46v+rETho9dC2bZ21CPiujsjw2TrTAB+iDao/kG8fY4pKUVOMhDH33
s2o8j0qB1gPJz4pI6iiT54BY+3Nvjsy+Oh8z5ISzK0Aw0qKYC6PiaKM2XeRh9OhUHgUkU8QVZsgQ
P3RSnfTRpyjE28PanZ89Pb2zag3xv54hUC0je2u29gEZVHgbF/KyhIy6pMWwptuSXJjm+BjVgVxg
yQFuq7fdJq9kzky/29iFc8tKFy5RxLlr22Enw/78DRAHomplvsat/JJ6zd2YF9f4UpzLJFZfC2l+
GfHT3uWQM4khMi6ZwN3hqdEO9CgeE6zsQOZACYUuVnLRY5lytYRqMuXm6+va38T07/dR6JVLWy/o
viR2uwu9xt5glqB/HRmIQIF/oq6cbqs8UxvEGtEiqQe5FLRistA6800mEJSryyIRxU1BO46uHTuo
BUUZxYX3qskQKWxNP6Kj3GRgwcuO6DVscKgwHfnqo2ZMVr7paYsgq4s7iVTkIiaJe2vLeOPr5MD4
ZbcXdZ1eJnaSMhWnn05DBsJAnRKx3SnjjIXZWjDwtjZ9Q2iMMTU7X3f6TVTgBklIWL7ph+IVwxTw
w7FhIEjyWCMidK9z4lMvzUOXNOKEBRMfdzqBjvOdZ6dAPD5U4XBlpeEh6pNm40dqOmYFTR0CCCq0
yYm9ynqLQxfg32WcYLQYHf06IehP5dJaOZZmXRSVmZKomKQLvTFIb4L6fqgHpwWHFyf556bWxJJm
8gXjIvUKgOEzqJoXUU4YikoOOag102HRG6J78Zl4Iq03k1vscS0TO2Vwow52tcuKCvns2ObWMs+M
doVZFnRwg4Flkdl+u2vJJSeKYjdmBbBrR7QZ0uKoL7j1OGZOXvPNj4VNvpfBchzCeUdTYbMndtq4
qmrxVNZI5YZh36VKzc7B4amnbXY1BIb7VYunadVUOZh3KqSFW6P/13UC1Qa63NvQtm5qprlLqzCv
aczh0hK3SRP4ByvnaQgnjpINQ/sQagXIR1N/HMDsbUuO5UMqscmredAQPqfMGk5iXukcF+NzEHnD
1nWddp3OmezAJzjRgpOI8ws31fdwBZNlZDjZCmHqa91O6W3so8esM4h0lh9fJTx8s0sOtjfQgz3E
Yo85AFdWEuLBNT3JGV1OaEGm51cc2I0bJJvbnvzLaZEO4w3Gq3SjIqd+yg2Gqqby5RZgebAVDXpl
YqM5bg6YNegHw4CfOC9xfd1GwD9b5ooHtijQzRkof3nweAPryo8OBeO7DTfQWgZRvHUHSmAxXJBS
grCLs/jS8W7cMY4v+8xjy3KJgJeGvM+dBK1Cw5fuSUJFJk6vk8CyrlgXp06zbtHMag/U3O1FZ8px
n2ap99UZOLNLlbQHU9irqYjrz7hADk7MYB3q2bh03Nxc5ZzRV0wGi0MkIwTVllmI+zrsii2KGO1y
oseB1kqvcbDkgK85y6KIGouvk4kWjaiF8Q874b/VKPz/0qA8Q4t+Y1AOM/9LQYjyz51E/s0frURd
WJ+AooFz/Kud+FczkVn1J6BcDFMhuglcGbSy/vQo659A/tB7nLtu+Ddpu/2zmah/0iUpjvyIPyW+
Tv3faSaa722rs90Z9gfQEeWARrO+k/t+6JelnHDKkKyHrUrPY+w8dGS/MNIctwWZLDkMN06mkXbR
hlGytkZOUmnt3xsCVu4EMM+v5E7mybeMkBa2YY7tAeMfa5CbCLLvspPJBSia3YTmrQh7FLp5RlOj
QkQm7CWGlmWN1ZkKMqPTziLdQ6mny74GmWyhMnIZLWk2CRzZGbjGadTYR3naj6yXHQaDFCueT3hc
hTGOAvQaas7GcOiC8aoyoufjaah4msvOypa1spfl7Nyv3JWmy3NFvbKRSX6LbgSlid8ikyT1oS3O
II43qDiXTp08M0PYxamzFw5v3CdWR44vTZmuzSg/a5zVffOmQaVB8XIeDP4aXt88sDl83OBA5JwT
eHciNrNtWenEQ3VWsq8GuQfuN0eFZGdk5LMxzXe3tsitTRTk7rZuX3LxEvNWEEYzfu5WgXkjZj47
R2FeT8Tppe5oO3a3HSPls58IQNzVFu7TYv7bUFu3Sb6cJuCzDiMafbxFF0KUl5ssXa9+7HPbh/Iw
3cYoUeyyuQzQxsIHKZYpHyjamLWKjEWjYVKwtM9iNnu1L3avP9i6JFn2JmlvsvxG8IUGqn8o9Wv0
jYf5hd3Q3soKJrtd3CRNjljolWbicxKkFJH0Y83KprblNREXNG79WMGI78fqVjMwz3TJeoDXPN8V
jc433SA0kA2pHDHHGKyniyzqLssWXUdkzWFW6SHKjf1sVh/LZuV27sYe5TIu/U3e8x04wwNqhDXD
8BdndO+CRjx8v28Si9/G36F/sRhz7VCG9nWGrqbVC8H9lmBZje2tXXGVvFuMQw9N5d4l+bCNvXxd
GuYW4yP7I4EMRneZOf1R5Z9pE22xSh86lNc8AZ1y9hSBW630jvXsZamykt6gvY3zZKmqad1jxPFU
dktLYmGnPh2n4jLAY6La8NXKSDXJLW3d69ErvoZN3N6YY7sivuCYIblbVpXaR1aJgiC0jiFjVQ71
yNTG3uXEHpfcTpHznAbWeGPZCTlDbnqRooW4nbLSuYCE/OxWvsQVkjvHFJ8dZozQXiVwLDcI/wPE
rA5hKTTBV51BU7tuOZmUMngqfP5aoZPh8v2H9M3tVZjFZwCUbLsuOOaSNkrDCHkI+CpGjFhF++gP
7lvTmeWCeeY548FZ1PpQryN0DzdNVBFLwgWNQnr72Yy11FMMeQjCv8mMI3AqTHnUXJ5dxGEZvZo+
W84OMdKvZTLzQ7KtlbrhvkmzfCe9PCDtgQ5ymGm7uG0cKFoD3Zasy3dmFNpn39IpdFRWrk1brtRA
YnFprWKFxGiuv6sQpn3+LN36mJqEKWXeY5H4ayd3DsmAWjVN6Lx1R9IQP3Dp/3oBZpajz5MhcBSz
i/+HBVhDvGRhhcm3nsYzr27miWggX5w8XSJe4mOIb5KR3AptesDw+uGrz8ObHyAB39d/WL6uaejg
C0AO//zyZio7J8FgsKUA36ZucSi8HiVsoTbB3MDMYaXRLa/N9by6DrWzCSY93FVTUy+1uZ4dh5Iy
hpp+aOaAAhF/i+MWGasr7jq6nFp55yAxWoBfO4WttZ1/S2REKHrvNPD+tt9fyyF8LMC/YRaiTwf+
fmI+NG9DIiNlTxTZLYEKm8wfD/Oy3CRqj/WWGU2yQq6wt9mX8DF9SZOaaCFjYfHwzg/O1Dj7TPeP
ReczGBvXwsWyEcpdXWIeaoOvdGUVbk/4SyoB5efbTJ1vuMcWnUSbUbUvvmltCWZZYPY94zQjA4PH
kAARJ0UBr1NnSnvb1sMDDbxbV8Xf7Mg6ARE8+YM8mb5z4Xrdwa0moo8mFDw49pfa7I/oUdi45g4b
D56A4Z5la9+hUsNbQ0vyW0G46MByjVZ4Tfd9Det30SfM0orb+Q3ZbKyOdcDExlQrTS+aOnsiVmNn
u+t8sk9GXSF9uP6hnPkFOuQ9CGcuEKAzCom5waZCeMe1qBOSeWeHInMc6tOOVdsNiDXJpcugRn/5
/Yt9Lzfe344OljVeSOm0Fd/RBwQFbusjl9vK3Dm1KFIzVMQgAYLrWvg8g0W7LUu50SyxzhBilTNQ
46N3/Dcc2vyWHaEU/jFYnZZ6B25xwRRlKpT5tuewWWbhzqT3L0qPqoJ0eSTGNkMWvtB5OyuHhy5B
DxqZ60TLoabL/gVV+aaw2Sw0gzQQUjo08Mq4OSr+P9OT2342JJPhNHu0QqntYfGfPDWdg7rfzQVC
2XB6cfr8i2E+doO3dNHZS00hYMIzEZp3M66DM69OY63JdxHcYuvFDcVZ2EjAEmMVaf4HybTmew7l
/JEwcnaoV5kE/g1ils1qn04g2W41HeGU2Ju+wJ3esrPRXmDeMeGP9BEgBp9rfR7cpHQCzo45kojH
bonaDnj//PhA3tg5ZXpRI4Dl1saVRJqF6l8brb9Bm6sHR2sQp2LqbsamW/3+7jJ+dS8zoKd0tgk0
oCf582LXk9+BlJi1th2yRVTmF8NobQ0rfdICua6TbpeZ3Yveq2Ni3/U2Z16p7WhyXuQNU71Zy8Ei
kWzzwNgVtXNrVPPUlppT7/ZG6VzOtWfWt6s68D+AuOnvGXLfP35wHACNXBNvx7uptlkQENHbQ77N
W/Nl1FATAsynIbIw9J4metejy2TlbEZrF7hipffNFeKudTaKadHT0kJc8n1xKzBXKoqMD7YR89fX
J212Eom2W3H8+XETMxOUmJVfwzDDgDGXxLrFYu5GxfPsjS4cwvD0jDXYOWWWtWe4svXZQHRK7zZk
PZ/Mk9ub94wfN0V7jqxsodc3bUzCCe6jKCuvNQgTXhU86Km1BQq+ZjPbYwYH/lJt8a6vMrNd5bl5
bWER0SNv1dfx184Mdnbw+vtb6JcLFEoOSziQdaT6Lpb4YbtO5OTFqAryLa7267kaozm0ownfJQIm
W7IaI7nrwv5y3lHG0dhNfnX7wSX88i52OHuYkK2g0727i+2iaPDCcAkF3cBCqD2r6bIaXuYqWw+D
o47oj6PIa00Km9liqEOBZEf2prXSb3OVLf1k/cElvVNdUEVYglMkLC6dWApbvKsiJpLD8J5yf9ri
AsHkjQdbmsHjxiryM8Ln15LQgEWMyiBx1rF19cGrzyXSz5sGr863QUY7FwG36+e7D4SSp42Vzd1H
4eloT3l9b6O7Th3kCpGFOPdVGdVu4lpk6R+1Xn6gOvkObv7dBbwDUJWYXtJSZ8OIJ2JXYNLAcd8W
nF34VixD+17N4C1e0JjcxFG9jzuEaMYTrbnLYBp3rT2g17hCYz0/MlvCcuZVH20kkTLtSpEcXxb1
tkR2B4Pr5FXpOqdeUhFH3R4ujotX4fsn+n+s1zO/0FcmY1VIW7r+z//484VXX5ovP/3HOmvCZrxu
36rx5q1uk+Y//4N/6b/l89/8n/3hP96+/5a7sXj77//ta97ikee3+WH+EzaOtXOGwP22kdP84/LL
l6p5+9U//KObo0nzE8Iv2Nvc56YhmMD/1c6Zf4QgDHGYbjgEvBiS5/avfo76JFA8IxBDOPb9n/2r
n8OP4NHNLHh+8aw1++sz+LM24+P74zP5Ra2m/7w02JDHbAehsQUkUbr630hoJUZ/K87ROts4fWhu
SvaGbBMzV8ToAcPDY9qfd8+ND2nBy7O7Nht7hjO4ztHGJktspfV20hxstkQNf7RJzJvUv56S7xen
cJJT3IHsMZHdv3tMSTND1d/h4GDuuWg4cO7sShzbZHwJyoJnNfGeNbiQiyCZzvRozzGhNgsU7A/j
JIizSChubG1VFepe1yuqh6Jf1LAtXH8iEIFGCPorD19jqs7ThHLF6Vns7LgrOTWb0QYOHMYdV00F
hn4rR6EUbA2889gHOCwWRN1aljgWU5D8UXb8W0/T/2viScqj3z0szPibFubaj03P7//kr8fkE8Bb
rDQS6iD8OUtyavhDQqmZ+ieeD2ovlxgQyxHcJX8+JZbxSQe1bsIpNAzh8HD98ykxxSfBE2xwQJ4h
6Dg2/p3HZD6y/HAj0jjl6gSICBe6iGTPeHcj5mT+WgKsvA8s6ETycHjd1TBVFekkhzQLKeMLXEGU
/nF4icIu+GAHfwdU5y1a7NooOSWcSS7jPY2xp52SBbR3l1ypdg/QG3RHa1i8asacp0pL5gDEwsIh
qcMTtnoIEYNWuesJ7lIIn0ObjoMtCzRAaIHCokYeMZj9neFH3bTVisTuNoirOCHJj8Sg76CW86XT
kTZRhMiZR69/X4F+qH9KSevINvJxKeU4pLtRhLrcQMhleke54zyOpQEYwIVExnuCpRPuc3PQ4yOx
yrX3xzb1Xy9371aU+WJI5oHnB2jY5nA9//zHi4FJmfqwcpl+Df0ElrWd25ZjG4vNoAfRS6SYqDoo
4dTKi9OJLkLddd6uctNGbIeCNt0hx2UwboCuIegEMEI3gcScEitOWHP6NETflx+cQn6ulfkEJbRK
Q9LvN2aH9rxN/HjRGtHHSWkQuz7Y5LMt/KzVvzfRpSLblIVpEWc+HRLdD12cj4Eo8o8+Nuv9/S9N
1DNKQMXHbQbu4Ocr6KYolhB7ejriAeqHAJeav0xnOSYUC2T8AHLcKDgAD+u0c0rXn54rmZukemNW
k95NbCR9vQZ2osm1qSfAtGggh83DDyvKrzazX1wm37Cklp+TsBw5//yHb1e5oQwFBqolT1I8YORR
7a1AlcMZAfHNUhhloy8ro82NHS5TI+DUOJAcDpUMigjOeRRQNQIHaBRZqfCU1lhTPjiYvTsXz18m
Gz19CkUik+KzfLenzcC9scoNtAT01asrzkFFtYyCJncxxPdyWsFKzOEtuxb+hTFFlcLgDyOyBi98
l7XoLBY+4urDlHvtSx30JSUzWL1jaScvESo07OxDXN0Q9VCqJcfaTlth8QNqCqXNE+uxcn1rjc8+
7a6q3vbsbWUY0rsf2rq/dzw7sReidYAhyjZV/gc38ruzEG+eg6jDedoBdGs4lDA/f0HOlMAsgSS4
7PyoILxSGYQxplh/wfiJ1Mfo5ZUJaZC9Fa370RCf8SaZF1VT4bLtcpmRAmswKP7gspxZhf/T+u6w
spoUGERP2obLIvHzdZUuuh2FvIxmYJ44ex2e9b5vRmKI3D4vs5eIeGVMWF6YtcckbfbMYfJoHfWm
txgbdXYz4REK1w393gE6uOw6DbhHVT20ou3vRtN9dDPb3CfAVnAipq2OEDgtnHVdVcOF28w9Gqw4
yjGyq1C3cMgA9kAtq9Jma4oqAuykUAp22WuWeXS3HVAe/sTQo5rDqsU4RmvNY1ZgC0YZHhF3o3DA
KlkNMjCzJ+x9/NaVsly0RfY8iGqMVyiXimOvVbW3TgtL7IyKGgYwenqsFD07pQmBN7qZ4iW3S/Aa
V1ioFh2ByfOt6qh1TdceV3BY2kirk3ozTqO/pJvRHsZhuGGgbTPpwl8/QRG71aV/W0+gwn3uiB1U
oekSQDtqVUVm+ib1y2I+l6ovWkkMeeSbIEDSUF9h95HPrOUHXNyIM1zp7sZc+Ds7M7LDUKIr6YjP
gjLY0P4A0ed36YrwKPtzKf1hGTva7RSVyFyjJtsniIG2WKrSTUpbbVWOROs6Td/fFLlx75LofmUU
uPb0EInLiJp4CVh9SwflYvQ15xE1sPaMmXFGR4kILYuImkkccCH19sEltuQNP1n5CnJiaTOtUGYd
b2tAzkz8mmFdKi+9LYLmOSQvED1j9mZC4KvXbonXeTXENcwCRhrTNSL+6EXAtJyWw9RAlingAH2r
m9p5LS3TPrtWKz9Xg6fesAyDPUX3C/CJXM6TFSHCKOpL6g56U+0e0mC2A5fQL2yRHYVdu/tCN1Cg
OXwPFK2GyRiH/t0qGkBnpNIPr/um6ff+VHlYlNOURmaUV6eO+PSF7khsepPbbWXXk3ZVK4lMGzqQ
0cngwRy9rZ9N5jHyvX7tur11IKhkblunibVtu2Dmu/jJjiAOQgc1Gz57UXZfsW1VLV9aVn2hq1u9
GL1pcIOShLJRuJ5v7QayBURHRKI9lQ3zlTwPvrj09LdtoIGWaWBVqLpoPmsOAyi2xZAMcI78dOcN
1KgMkiOI825LOreuQ04r2wRttqSZF/EkxRlpZ4N0qn1QQz1pIwtvWBo++ppt3qqm8pgQjOULCys8
Acson4M+T84osPqlEh6ukJH0MT50tGbp3NZlgb0rI6KIhpHhBYNOK1iJyYjAvGBdv7dD3HWgHlnL
mV0ECzfWvX1atvHFGJfTJRxTiEC2iJdGEKKb0lrAVpa7Y9AIlaZzsmU4CGtb9iBZsdZjpOSOxeZh
DIc+lNWmUzVwSODhh8Trz2nfPTWtBaoKpP/eHVXAaJoqeT3R+nvKSWW5duHfLN0+1q9VbwU3ft1p
ewNu4WqUI+50oIG7ug+qO+bzAiwuh58dVdWZ/wofIpFFu9jpbDR4nYYVNzT9u8RxhpcOdsAj+jDP
APqRMlh0ivw0dvpEmACxmvoQzKweb6xe9TyuwUBHUfbUxGO3GzXmNnxIAIyroYpJo/Wkhc2ySu7x
n1+bKHevBo1Rujv5OIzH5iW17De3LNEhFibNTbMSyW2Kde/UIvb+hstYUPsydIe+xrDci7RgV6tJ
7ozJ5Osz416BTx4YEHrsc/dpPb1WYdg+WlqT36SwlTlEmuoQarOzYZo/hIHP8SsirGnvpCB9gYco
d4X2D/ZSNEKpwPgw7x7WuPV1wqR1urI7IjZDoNM090gzKpsM46Uyr2KbGBQbmdiFmddyp4sgPsxS
eL3xuuusGSKYncWwrYvY2UhEnica/GINGBMWWgZpwcsKD+9yZexHFY0Pg9c1Z9SL8RXmU6Rn/G1/
3ZGvCV+EsVQ3jGvHS5KtX+vJkgoMTEOcNacYwgfjdx9B1YZ8bzkRBhSWcLY4ygDLbWbrgu+/iRCN
4qIQrPvACk6y5iDRS5g9GjUU/+tuhil5cw3ZXaYqI6sjldW5jTqYFZ1Sy1pG+JHK8aHImmxlE2wO
onGQjxazg43l8Twv4tKrF60Hw2VZi8jUGDXbOger7tqvjPjS7oKARrRR7eErQTVDvo0O03K7cI9k
SzyUHMwuvFyTF3nJrhd4AWZ/Xtpg8J6268oOnZ2eD9rXyuneQhcNAHHW6pBINQ4L2fGH47GiLaCO
VSsXVemuHqmoKwjPoJ2bajNU+NKLQdfIrmlng77pXqgghallNW13hZd9M+L1jLSCBEMs7lvs9/Ku
yG1j0wxFu5/i3Hh23BSrN1ElywA085tduDMF3cjOnuVXW4rQ4Wloi+lUeHp7Cm20YngR670seiw+
MBDRHCbFcDTDabyimVXuuoZZdCaxHLACmMcw7fz7big+d5PrHjTsp8UCb2p+AYJAtLRHYmehQiiQ
CaeuiftkW0U9ql+mF7sUHy5MCDR2lB3GWyGt/hbwVLKBV1rxRaCGU+Wg7jA3Sh8zRMI4CsjYJlVW
fsuTnRynsqI3X1UEUzEEI9kVascsv7fWY25rDw2Gp1OYx87TYKbOzi89HAqmB7FghA2gY2HiJFbq
nboTIDUeSl+YjxpDICK2zah/wx/jnCVouIgJZosHELIpCVhq+mJ01m2qwhrWiLcdnMa99eKhegbx
4992GCu/9VMev/luEVyHIGQ36EMAvcGHUgsP/foiLlRnMFMIh72UZOyERfDaECK+j2O74goBD4Sh
i3+DDNfLZv7ODCDwIyNN9qo4LMJdJB1nQTxktzBHUd7mYV5zsrCoLgZLwf0dJrzA3YBK3YS/d42p
Om94sOLwVad3ccQhiJy9yDT7ayFQ2MDRbax1gxn5oe8K7TooKPBX2pT2+gKcn/049RHt2zGNbzvT
Lj+X+P5hbaTqNTBsoVZomlgBZmbRYsjEeLYJXeConRbmYTQTdaWFMe+9yQIGoTxYCcB5nvpNCz7h
Au1/ftOiKdeRWo2vbW5nITE1Y2Vs4BY6T4bfh7C59Jw/Kf/UPYYAB6KrCT8VQxEvadpV1GzIzR6G
Q9BHkXqw8yzbgF1y2TEdlBgzE4x5FYt2lVo9ilrXxRVUjvygGuBgAyksRkgGUyMLiGA++qeFVxqQ
9jyZjGfujti/cMPRRyxcShiovRg7e2OAOUiXvqHyXVs37r0etOmrYTbFDtZw+81Hj8L+2qfN5dBO
/jmdcKqprp1Z2tE0tqw7buvBJJB5RKp4dhlA1EI1oruvmWiAz0YmMTia75RP7LzBReHoYifCyPUZ
7oUwUVph4Q0SdcO+YSAxQJgRAiZvzCK4iFxIz7B8WhqmDfXNip0nf0pBcgxr3cm8e0kSKzYXNU3F
EvlC3uPJnI1xDvHB2GncLnltelPdJ4iITgPSn5gjdQlFkexD7YvHtpUsKTGxnkTK8e/iwfK+iEk5
w2I0tXRbebNrIFGluu/DuM9QICTOUxZXIEQGDdIdMo7RrVbE9DCJgEbkfHGjplqlyR0VoXwGFgYM
LnUaESxFXscnrYVcQpFsz0C4wQjURvZVfjNQbFOTKFOmKE9AFa169NAC9bERXCTgbE8dAE54AWzX
tI37sO8PsZfRmC3Nwd4Ch7L1o9a2hbaMgWpGzwwyggse5Yx4NaG1sIS7sZ1mXVRurDllpy0IlqpK
jn0ArX0J1kIFGF498RDCrjQWeSoQdySYOxwySBxlUruXNpwyQYbFwsoKiTuLuiU8miJ1Hujfgz7W
APaGa9zJAEEcoCiYwcCaV0svb1yqcpE411ahh6ex75mKuRHfVpKICBPhDPuy8Q9dkoKinoIKC8/K
g+K3hhkub/JpgF8RyHMJSupQGJH2xSC3r0b0PfGBRUkEUaYvpLbIUS5sOz8ebm2vYmtIJZJkvbLc
z0Ub2fM8CDVhDg3z2LYwmWaIwonAlO6bSy8S5/Cg5TsjsMBr4Ba1EM+nKWfOtjKAPMWyaZvlCLBC
W2D+hcXEpZtyg/WpyJbEvWfaqgiAO38w7JvbsD8fr+1ZGGECSVA2vcv3ipAyDrq685i0OmXhassp
4PQT+lXD0ukihUujQS3APrsmW2wkv3TRZIpl0wOPYIs2EP07SeM3V7k3adZ6JsFDRYZ82CD7NAI2
tLBpn1pjSFDMxH16FKMPTRWAWo87hNvfArNoNMayEyA5+ySxtC1LiztyUmsTfyGILwQv1zSlN9cL
xGuEaIOiD4YZ+tzb+LGHzPyV1jbtOxDPjG3ku4knqhAnJ0sOOwRM7a8Ew6TZEkR5/jYSfnPNpfSg
mwv92g9aCn42dDw2csIY3dixfpnIMbrSk9Dirg2t4YN55N+atFwcgl6dbrqaI6zeX5yAGNoUODzY
TMro3vd0Dn6VmODbTGmZdhe9r6ItLhURrpsJNQuDlbJD0GWVnM1+38V7N5GiJSYM1M+MpLgc2sbv
eo3+7EuJug4DxjgWq7KrjileLBBCUC6mOLI/uDlnocFPXwsvx6CNriGiM538kp9bPxY4pj4Mwf54
I/ZBAkAfGllPyxznz5ffv7FfvpLL4A7mA1FhzruhM44xjbjakdERZIFlOLriUKZYoxu3s/4XGB3/
O9L7/wvHsbriRvivh7Gnt/4fz29fSNp+/WnENP+rP0dMNCo+EQ9sMYzAmmxasybljxET6IdPCtkW
jQDLcNBq8Oz+OWLCNcpkCjk+egHmT3SW/zli0mzjE8wIBjKoGZgLkWH478yY3kUb0xDmdhc2kkpC
wKTztzuRvC1uuqJrnoTdY8EK2CQtDJpSvx3KuXFIUgYqV4ypzVMHvVSuwNCBO8YEDGDGcUr5KrOw
iFA+28VDVI/Da+blxF788LGe/3gyfgwGe9/D5TIlmlMUZMxyGOp876X+0GTXZGFNAJSsJ8s0DCSV
MMA+G5prH70myh+kazbOwgyyAYgv++2TrvXWqaYN/QSxDJvTYEbJt99fknz3ZCnJlRBdxQhQh1NO
J/DnZxgHceKb1PIvSLT9YOPHufONJArOcW0VKFo9ePOcZWUO7lmBNhSQ3nXxGVNk/CVwRu/ZryGa
0o8wi5PmGti+qlYHw0ZulT3sstjhfNeOk3MJYzKGEh74Doo6xKheEvjFQgMI0ywaIRu2otIJHvup
tf2V7/dptia6MX9UrpOdLFrZpxExABx4hOL8ygnf2EKLpQp2Ceygq7SHBzAwkb8f9TE4cSJVe83R
epTTgY3Bx0lkfB67yvkaVHa199vOeqGm1N4YrJaX7Oeeu9DMMbvFpT5dq1BE56nRM39DidfLC4W3
DXy4HJrPuQUnb0WU9oRnXTC82VOXd0/ARuKjETvNDTb/fAJcSuoE6toWNyCZb4Gx+f0XNz88Py6+
fHEGGjXL4Qs0Ffycd0tioDdKVaYmXkRmimuF8yGgvTPqQE91Z6TuKdkHor4bL6bQ1M9gyj1cIEAP
WESrlNGdPxG+5ES+uh5HzYwW8I4oEQRU+XNApMlbYJicuJBFEcjDd0WrsOiM6mD2qXHjyNY+jSO2
ypITw9vv39r3kdi/9hVWDOY8PMQWlQ86acSpP9+TDZWZYWBlQymYVjYmswJG9Ohq+XMcl/D4wqwa
bns1xl//B3dnttw4kmXbX+kPKLRhcgD+ShIURZGiRmp4gUkxYB4d89f3QmRdq5Ayb8j6tc2qrDKz
LJIgCLj7OWfvtRHlR0AL0p4uYN4V46sI7eDWKUMXXr4WthdfXNlyUz9cGcYim9k7BzLTMe3Pwzy8
YGU3YiJ7Heu8eizx9CcrskL156xHk4S1JQHna7Fd3c74We90GKtLpsZIElnt2U1NsrFOGfnFVX0c
sXO/UISZ6OMo2/gPWS4f75cLQa3ULK94HTLgXqXO0HNFCps8m1MK6R8MsmPSJ8KrvhKOFr/2dsUk
3uvLtxZ2R7BJbM088/dcn0fX45w1c43LbSZzIhdFdspinVmTbmcw0r649I/H21+XjmbBAh+0aOJ1
d3nKf1sRAeQLU4yyfvUqTXsrRCzuoBuUb4opF5UmxR5r5SzeO+EocKNGm3c0PSKOgtLwvlTNfDpo
/rocFEUm/RjWagu1wsfLiQHbEwtkq9d6ltV9JcuOB6+Ic3dVevX8aBCXAPe/zzqxmg0n13yE+DwC
DfSx75BxS+bJ7iAOXWriAKpqxOhf3LBP47blCheFh8n9YvtAGLUcAX+7YZNFklEEtvnVhi10mxhG
+pQ3mh5vY3MAzOeBIkErjmgBpkQ/og9tKmfPKuScEVkFe6ak7rd57uJgNXCcxWjVuOreikP31Jly
eOlpxlCi9jK4crt+zGhaNeVPKHr9uI0GpTHsrPuXRLnusNHbZDyEnddvOfinp9BeegVOX2tPgd7y
a01Qi5DjjVX0k/Q27QT1Up3Rc053QQ+d8at382OR8Ned8RiPLaowwW/4aScbDJ1BBqCXV0KhIuzD
0h3OkvP2qSzN6N0bmuAhbFPj1QSc4K2YNGWXaEipvNvZNZYXRgX3NaVYA93w/YvH/G/XhoqV1cw1
TAPZmPlL0/jbr5apzvQKOwxeaXHQyTcNZvpog3nRVrQH2BhLL8kfMrMbr7Ok1c4SPIVYD6D9Qkbx
oj1Js5rfq0iRyASTbP7qYPJxM+HeoY3A+sJYHeWPyUHv41NVOyAWE5IR3gKA7qTPKINYxHnOUYYl
4Z2p5u6dlVcA1yaK5NQORvyKFU0+lYYarlNRTEeWcmxAXdLoRIs//Pn2Ofbn60P+twQlotvjtMJJ
79OO4A5oXJSb2W8zgW09kyFgQFsGJ9jwcytsnsnrCNqDnHOtYYBCIuu2KJKASDfayOLSSxJb+Rqo
6PmiCqrehlBjO/EOEGdUXcX6YKmtnusFsZKAiwh7mTo18+ao9h49kf2DML+APlCaj3uidarnPK+S
hyyq4mAvTG9kIieW85Kn9Pxy7slp2Voy9OS2rdz2tUq7xagm9IosPeIMvvdYcu6QGqcIt0tnuJIF
dvJDjPmU7oZrgaCWuur8mc4FNk8rteLbZKzgVtNGnd9NUPeXszOU31nKS+9Z16ak8DmY0OsoaZN9
cyonndcwPUN9R9G5cBFIIrjqON+yhg953Kwik5woVlUcAtTsJjkiwglg4yeySTcjUWPnLCCQg4YK
XS5oqqJ7RICkdN/UE8+7YlMBcOnIKqmPntvU0xUSyWA4NDnbNSo/Z7RPDseunCCwlN6BMjtA10Em
b/W4BJ4+14PchWEORWCKCTRdD8XAc1471nSbyNZ4aMcSD0jd1xFBYThGAhhoeXUnXUghEy9Qe4gc
B19k2tLyhnj+zPFqzpm7CUgdOUBZTjshi+EM+hklNmc7giJkVl8mMyZ2MiJN6y1BA48dEETXjy43
a3JjxzGLfGHB2tLsIMAgnwqOPBBEnic6PflGjzqn3bamF8PQdeYzT4IGf8TTPeOClCrvRoUif8Yu
arzgi0KQIXK3eC/CYPzWdTmpY/OvWXhYp/c06x1IpVSvETZc8K9ExYP9XRPOTc6pFtq6s6vz0vA2
Ygxdbk3rdDsgoq19bMkLPuG1EpFPawjaKwO74nboMtq2gDDI9OLEOL2g4+eBYAYysITrESCXsmPt
48hbPDUs2XAP9C74bnM0P9D0tg/WXEDNiRMHrJfnaqyCsyUh4mGI7H7SbA2jTcVwm93XjW3OMbVX
vA+u6x7hMjsK3Cn6JcDwQXivNZ5xIoGRPEu8gAxPCAAKAEm10V61HSDVXLpp9NJ1k5L7zi0BdJg2
QosVyaPeU0tCDGlshXSf4k7Rx0elSJSEURU3WgEVUOj0eO9zBoW8yw5vOaYhvadwcIAV0F4tbhqz
kS+EMJaHhgRKjayRkZytBLkweCmDUTLsJDciSjMS1uuAcuVHUWpIntImsMk1HPRi17h1G+5LhXpy
X7hx9GrOdYcXVIK7OYne6DAwjjCuOXMy7LyH8BU+VwVQwbU7kEG1Iv7PGJcsSvIDcxKUrjK6T6yt
c3YeCtvCdoiupCV8o1jLlOcjZvUEICb6xEdfO91rU8l4tinj+H1qiY5YtbnjMklLmr3gwO2RuYdB
Dl+oIhR10tULMkL9Vheh9tbZAb32icDPVTgF6sQy2BbcWtd9JckJtzACh5iRXRjdkAnEqDiw4B2u
C6M2uLdEvm0m0TdvlpGE7w1L+lWTEzawMorCPOR5bBOGp1z+5a4ZeFfukMxnhnQpdiuyYzVeIrOG
ERQX38kvdp1dNaWEjeqy4kIDGZgvdevp9SYqOcaDFoqrE3mCNvRwuKv9qiYPQq55DADIpkXv3Ye2
jXSgHkZSkQobqLGnKb1ZmZXeX9GyDJ+brgd2oSO1Vlur1IzxwGF8Lv2g7Ep2gqr2rl3bqVrGA1H9
lrt9/J4HwDI3Igi0bs14VTH4nIUBYsuGCe23xtw+BTXpfliFByC5BsGut00x108F6JbrMEgyYEGK
1sZSdqhL1lYaYC4uWAAu9C+fMEOUZ92p9YOnIvcaxWOJ117V2VsS61rNaL2O7JVBnhBbDAPbY2LN
BiMJqN4NGllSfKh+wztobSoiygHMBNwZcmBX6Qijdw1xMyLx0m6dG9NbVo7YmePvPFDtXg918WMw
x/jRyo2aqIGgcN+IE5XnEDPmjOHexQiqXPkStnF3NofIuauSKXtt4HWS3hw6QbB14kn3bpE7NQxO
yY19zhVpA2s6c0pssMWPJk9cPNGMgE1H07yp3DuCrcYX0MPyVLOBQawspfXSN4JQyRiG2iEyakAr
TqSmBjiaZScrw1Ht2Qqkmi4AWxWP4QjXdzMmJouWpxfhTyz69gNsMtJA69DsHlqAvmznA8X1qpn0
fF+DhSr8xrbv6gWdDmYsBsfa5Hvc5SSLuHpofpOJ3pIr5OjyBGdn/Dmo6hmV0d5K5Kiz3aVwLgkr
OErl8DmwposDY575PVEB+dOTRZYXRY9e+JbZam92H4b35dh7pIEWYlG6RUu2B1SGbek59Jsm4qxo
SiBAG5CVzuCW2kHqP2x7hoTeNU1zkn1I/eKSFtT54VBUvU8IF2VaRLRMOcEaw/HZO76ZBvkNhwD3
DgiZe0r4dcGqtJDtfFs3zPvGyjkdNpTjdzrSvge+djZv0rhAR9GWJKEViUGiF/kvlxDEBv2aobuI
mKmP2oMDPzDGhD6Q+wlajlpfsMBBx16WGQHXDUImZeOOXKb41rX7zvJ5b+X9bAw2sk4rUfsUYUm+
buYApAQvhjhM+YDpMnRZ02pmfYcpGjzcDk5C2MmcTudAZrjMoJvrDw7CnGd4ifO7BjUeKXVceRN0
ToIXCbGDaPnkIiiOb5dK174hWSa2avKeKi3F2zgC+AIARGyL1zuCoZoZOA95Ulrw7pGBsZbpAyZi
W4vq+FYYBIm1NfKBQ24X5T6bKliJgFBd+7IPLdJbQZZXla/ckrZSgzEeylU8W3y1ua773kGQ1DjB
k9UwgjvGHECprkgGcFeVgw2NGees3sjxkshDwfAGq7xuq/iyyu3e+tl2YDXPaZIqe926SK1kRJf0
quki19gy8WUiZsV50a/oaWbJaYLPQN5MElbC90iiubYG1dvfxtnjMC6s/igW0cqeYSkUSPDeM1O4
umts36nS8KRYXs1LNNQEfUy9ee5HxNdhJJcIw86Ahx8nEbxcRiHuCyte6qxMnniovOYI6SxEHD/u
GNWFd8pLylMXwSdkb0kQ9VXgC5c4XgJq7z0tmYJ9OU9uyzNel+4lelpIf0KIhrxF9ulDAoGJNTqs
VHElyYHJ0K+Ba9vQbtCQgXnV0YapSGylLKdhnciOG2AC4R8vkAVY1YVVVYW1VmHb6BedzGB2kaCI
B1EF4gboGqqhGr5qB3tWcafrZZh9pRSAIl4OGkbrRhUNljPRTfqmgw923+lkhSOsUVO2SyM7D7eN
7pYo0BNhJD4zXgn1P+EEcslIfLL9gL1GXCR0HBTklAQCg4E+4tkLh+kt87xE5ix4iR4ymcREipmh
TuOLNiWldi+QvcS3aWmE1RZBTB1d0XeuT2WbTPQljXxjTmFNcFfixS9THOFIB2qbXuWFLJ/dsjV8
lqlJ+lPoVoRPBAO8CpCvuUd8wdztaGUvRC09GLo1MSTek6sM557uiHZKwjyONzV45p+2bNOXIFqC
WRy0sPsWyOLNFM9Ep3eSSJM1IaHtVQW9aAdg0IvgaqUpYV1ERJ3xYQ/PSjm2d2lHTcf0kAAYBM1D
N3SrrGR/gVePtmqg28j2OpBRRz/WeVJ0zFNCr7UcI33mFCCbu9G4SxzVZ0cpIsKjeH7qb3OEVJEa
k7zxUjfmO3QuY+L/SyUEw5Hn1r/SbhzTNSN/TO9WaYIU/VdalxaoejxUWpuHe63Kf8Jq5/4qrbn5
V1WlBSoPQVfQidzbDG964CvyUUg91bzii6bkJzuzpPCkx6ZLmmxYx4QlP3WqpNUjc21a+arPk7az
OhkfDDlORIoYDEkrU9sLw8VV0s32FkiOtumVWz3aQaN2hKKrXZZFOoP9wNw2ooKPSPakX1t2cVQs
Y+ziCgOEhrC5CI3JbxuyBHXC0LcqhUygZbX3BCBZ+6Kb9Mkbs3wpxsrYOjAoLH7iz+Z7lKn0CtmB
3+bEooCYk569uXLnpzaa82YVhnX3WrZheA57FZ+zrqmfhTWyrg/RpN6MHv8tq0/37lRyuGnKWfvW
B0tDrALlxa7jdd8ao0j4thTUj39uCvwaZv6nF/vr2oH32Mwu8N5RaXz6QZK+jQUQpeINBLNRbFCp
9kQnRVZwWSOie+TPYewvdAiS8ygD2rBTYyjfTmV+R9BY9eahXbjVGVNECGVEf1fm7nxsExR/uD1H
kJBpLzo4lEP/VNktqBivqZA1hQFxPKt5xGmaznlcr2pT4oSlM2zuaS3CXWIpis84yyGoxVa1zMfd
sn+U8UBN0HrO/KpNbMcr9krnKkILdW6oxck9AcHXrWUzgDsyKyo7sFXqrIqBJFWwkaJf45bCgO5G
EnSkM7gAeRAVKsA2vVNeezFYNN8b+uyZE//cItApSnONmKm6aQNpvOl9EEHOVbnVr4zUMQ8uB4gH
XmWYRHpm1t8GIqYX0aA4zYO5ZB3N83hMPBulrmtOLZTsqPkeoCd4RjwfIAia0M8kKUFlmxabGY5B
LFM/NOVQdNFCQQE3EGTtE+oL5LlLyBhyheqgOZMv8hh1QgzQy4XawZaW38gYklurSvsnryxQS5oT
g6GG+KG3ZrYGEm5TXiTouvmJAGPw6A557O0XM5VP7V8eKQAUlu0yB8QfihTpUxusNQvEll2fv3n8
sN/zsY1eyiIs7q0OzC+FeIQFofWik8o8atAud/UtXRWUjGYw35Fp4tzmgWschri0rC9adM4yu//9
ccdKYtLWwg0LkwA2xCf7FWdnLXDSwH7z2gKAasnXfwxMfELbYXKMk3JVAS2J9/Klgjp7S8sCP7ze
c8wrDXiXQxt0VxVcT+rs2TbZeE1JsLstvVPdMTIAhFQRzTfNhNI02FbZ0a2WjmTdP5DmDjSrdpi7
Ec7KcY2VTSuXKXxisBDU5b4pkJgt7agLuuuNu+lrsLZIc8An5lnOESKtIzwXetWodRT2sNIVbsBV
1CJ9ghyYQuZEjFYYK/I4+mtJaNnZtHsI7InbNw9upHeAhy2bgUDTqWs4pfWJ9LIs3zQod/LVlHLO
IBMhTq8njj3TuuXLXJKwMwKrJsTZWtsNs0O6CKK9rajP8OOi3nN3A9PucznE3RcP0l+glg+/FmoQ
RjK0LbGfATf51KZXJDUQTDt2b7YcklcaudGelbhZLEqzeBrqybvuDUbMsBs78E5Sqdjy2buyg9G3
Dm15Y3QeLH6nfjeP/YDcbkzHmzwxvBfBn34wWhF4IC/ZsbfYguxHUtzSR8cu031Hp4WTn213jyX2
DxaMqZ3uRFh2O5KQmepr3bSNvarD2hXCj3Md4jBbmXUk5TqZ/g1eWDhuRIi67IEaOK/pY1bDDccc
comTppMPjNpH4+hpM2Tx1JZ6/q3ja/6AQ2L91IY+dNZ9J9xhncE83pn0O0fkqpMiIF0ilYdxlztX
ZW/EN0LFAgSRCXm+ilzrWJOm8NxhGLyKoO3cVbWcrgXdBJoSkj5smdDH0p0w5REfWat0ThbHWC+1
m2aq7KvUNRVjQNQxT8OQWhxcqU4PcWEhFAWOXv2AYtx/p8VQvHSTZTgrTTEDWU2V4qDXU5tdDVmZ
/LDmxpu3nVWOSwa2C7AqlA6psU1hTu5FMeUcyqyx9qYHzo/DDJSpIg2YQlEEB5GK7gRjerBWtRit
hzkPBGWzG7ekZzG07m9b2FTmgbccjcUWXWitQmDgrYu6MGGmGK7AUXJaDTIhf+CcGsJ9YoDw9LNE
0194SFiMmaf3e1jN40UZILpjkDsWjj+hbjsZ80RSiJt303pUaXPrGn36SExiclO5o26sAJ4WGFhG
o822upIgjO0saMq1Nw64IKmPMI9miOmvZ2gYy6mSNLwtMPGxvoAP6oFjsTXDu+iYSNsr7pj3MkhR
Bmu0WHOyGTWPxOdyKgh/ZJ7Rn/Sqda5cjc7i3oyLwt5HQFuzp9wmc3FldFGWbytSBY8qi4xerOK6
hqRZjIk6RSKsgFiUC7QP1Hn8rkyPvlU8dNNEvsMQXdMAkN9MZ4gOoyJAd7ZUaG1RAXjHSgKGvgBe
R+CEnaGIg4wr3V3XhsGN4/W0sHq7DUgqtGsVXIqqkjq5FhGAY8SghIRM5OZOPkHDjNG7sMK6aQcu
+u1eOBiCB4oG6B8yfdDnHu1/3NBGSVtiFKHyx3a5NSnEsRmzSe0SwCQNNgtYPS3QcQwROR4BW3Py
YEv0ZIVsXGS0vps5JZ+gZTU/NEJ46VU1UGQ4rWve0wtHL29pI/M3Vcv7FLDt9dwbxMs5Vug9oC9n
zu+BRb5z0qLDBwzVifoxhUA91s29Z0Tu3lDLWb4rK5h1MeqseaU8UUbrcGwaXHCUAtc6dQPdjMzM
j9BdLY5PhoV6dHDbLVkpzobr7PZhOwPtQilt3rKC9YjwYrt/NsliQl7ZcjUjDGLoOJWaD1EVktyr
kQNGFDnGqOuZWUN4EaA31umGDNl11s/goKPWPMbJmFr37uKso1cy63400eShIzvGaHqzvHqS44zS
PWOnuKpntNkrGRT591jv+sHPnN4b161Zp0hJsnk4GWNMjx1dyz5jnh2ToJDp8S4Yg+EtJBPiOjFb
x0foKiQ+KWyhu9kuiUAOgxk4QYrofWA5yNofCBTay4aI8++OVZdvESbmc2CgAUfHopRH/yFryJcd
MQ4AeHCSh1CTzHrY+4pj1o7Rt2508u0YLkgIKq/h2EGDgdeOV2JrRQlGFS/XfjhsvMQOyAY31Gh4
yasOYv/slraowPhqIQUUwXTFbVyJGs53HOS3PcLwZ0jErU/CSHg3xYhmVo3ThsAbxvJY1FTsm7HB
GUJCJy0UX0+1iQD3zq1/uDxV3SaymY2sCxEZ8ok1PbauhzrJ9QtCTlvqQua/+Y2NhYf2RctwbRt4
oguPXR85Gs7tIGDxTE2cuKkmp3wbFcOAgQsjBxEPqELEQYPAMi7yl/K+T6vRfCGkcmwZnNRyILmE
sIpkaykVXGtpAdI6lKK7IxMuBTuIufAWNwgPZpop615n4j1sTSuqNR5zkqP3FrD0Yx0G7hvt5vhQ
Kvp8hNjCoPIZkVkzEPYWOGgdaUZ9oJGh9o3BsXZVIVOmlrdldGN1RpXfmm4dBD/QZFFhKtbBDjNm
7BaX7B5z/M5Q2EpXyKOSR2HldsriXvQD0vp0NDdpOtivXeeO8QknZfZQmXpWbvKaLHtMByr56STK
ltfNoBE01BnMN7Yc9Rl6D11RXYs+Ne3nKknTc42mLcFekQj4q0TrYTTKS0DZqtIcZEbBHO4gdiPa
0dmEnUdq0zrZ6WTATMchHQzzOncbLb0MOXJNG4P3JqYFiH8Q6qUKhk1sReJiqBHB67oaOXh0ztbi
paDvlYgeAa8Wh9129IJOo6ncCKYWdlmRdxV3xYPmWTVJxdN8p3RoJSsZurXh0yIJCJIOdEbnuTcu
eO5xSJdeU6yNRA0P2TfXbRm5qGoybyTM2xdriQHCWmToWGcnkwlASck/rdw+yKtVBLLlbvBMxice
Jst7dK3lncUazUGycKezM0z5feziflvXhUV2UOWljuuDr0sxuKb6gaRUXVzl08AoMzT7wtp2ERvV
2jOj2Xnq3SCkni0pc+xsznZRO7T7Cny06feCKO+nKiBF7KLHFE5EZuRU1VNFbfWYLOIuwPC8zX6Q
zMRBNIyLb+gxNt9TwSF7NaTEVq+YvUXPHawInMU5Fh4TGIJxNCoSG61JGbeCPL+A5dG2f4ZpjN+l
SbVsn2C7/KZjYKtXi3iHn2Cie6AXjE2RXyAKWHVDy7phWdVM7zJmY02rFlqmXhmEWsRmPayq0SW1
gZZT/epgfqPBi/YZO1Vf0jeYi97EbiM1CNpZFz663Zi8VHpmPNZZ75xbjDjtFblTztHSoENeiIFA
j1XmVk7sC/r4gMxlWuuL6Ku9JmS4tjZhi8+KVJ3snImaQYBKgI+BKudpsiIjEtuYDoOGedLo9xGR
R1RLZjq2q6LA17My8LU8ylx4FzG9fM2X3ki/RkbhAetOfObZYPbJT1keKwIHU3RVueAbWFn04JFb
cB/q0XQUoxsDo3G1ZPQn1di3MwGrZ1BUT0nIBEF604LCKPBmriy9q9zNMMjhjjQNcdcU1Tgw5lms
FUnTl8c2bxMyAe2G20y3mH/MTDJ+0JGPXMTKQf5JMuP0g3yS3NnmxKx790kxN7GfhSB48ZCk10XW
WVe9nkazb3ZWy29Nz2M7W1X4vbAmZ/iiX2MtBeiHsmLBHizKbiK+dAPJ1EedBsYljlQyML7r+gIu
1gfjojLLATtMV11moap3XhBlmJoJmVxegXOdyvZicvJmb0SpeZHgiMXPo+aMdoitbbA7DdA7pxF2
F67KWeekmVQ5qNEl3GoLH5ZWMD0Sxi1kXVHUd8s0AP+GUyXHVkX1ZuximrUVKjKh6nZPt6HyUR5h
1qmEuftzy+dvPThTGnTgLOmJhULCgv7x68/u3BZ5bQXvaRJKyw+6MLxRCh3SNimr8Qeoo+YZVbJ4
tniZBp64uiCczciMOyYbGjYiafc45JnYbQJyJ/VtkOp6vYZkX9/qtUtWRqmp6hQQIXybUBazjeXp
Ty3TjPc201sY0krfLz0nhbkvNv9SMP2v0EX/R9MhhfnbL73wxv7NEbt+y+GIPd7/1zluwPD816Va
VOjqdxm6ufzZ/0c6sv9bIA6yXCzCFo/BIjb/N+kIGTokRHsJflyq7l9i8/8AwRDzQeiyobsjJ7RQ
hv07LdJw/xtjiYlqjKoQtggq2k8EsD8RwT6+nRzMWd50uYgZHc/iaj61aMCMmENYmMFGpj3Ouuli
8gL/txtz89er/ruEfGlq/mcB+PtHfBJCIQxEnTrwEWNkH0368TEsL6eX93/+mKU98fePQUjHu01Y
yOd1ptWADLSwRTZBNmxLOz+U5bRJhTyjf73880cZ//RZxHwaOGfgPOJh/PhSUz82NT11+NF9Tzxe
e1VCbE8NML4B2WBFuo6t/qoEQkE9tydP/boFvDmF1m65u3KYLnTN+eLrL3fx89fH8qAbni4E1/Zp
nTESG+LjDNIaBdRdZXFmGEI/Nci2Wn7YxnsMs69sRF995PJs/aYQtE2ykCi3UMfo4VMx8bFtTPO2
W2PrWmsLvXyUhz/f+X96XH//lp8a6C2nKKZWfEsCh9aJHu0BjH+xYn8Cbv/1vDrSM3kx8AmCF/r4
tRJ36ksvbJcotvJm1ovXAso/8VgI56yjk9vH3umuFCZE8mBu8J989fmsFX/7JRGoobrUTefvCaWN
LTozRdmzcfrXym5Oc5sv2de7tMCKHsT7CQhZshw/ZYbiynuMVPsFMNNcHpbPDxMiE4tN2zAZVCyX
+NsvK4PJCy1iBzcT80dnTl7MJscIizVR9x6Lat6UMefwbvAtClYE8QhDzXjvYTHujMAvamQqYunN
dJc8CodMdlfgBlccOnY9haroyps/PxbL+/b36+U3o51BZIb96Serm6ogtLXkJ5sc9viEeg/nOONV
a5D3GmMq3DzHQlfvf/7Yf1rZPM40zi+KEFO2j7eJxjkvHIEvm6oY3gn1vKnK3m+c6O7PH/PpCPXX
E4kmz0TBj5oUqdfHz6FnYgRNi/E6hQuUVjeFjRdiiUKq2hJTp9gnvb2vwxBEvXZYlpikjHw5aQdz
koehyGggz2SPC4bg84as9ltnkZG0AhLv0qiZWI+m8cJLwi2E6p2s6lMVzhtnBs7Ms6ePdFWM3ufD
JxH9dYD4/yLaENP8w2/HyVBfPHK6qX9+3ebI81KtdSWHHpIY3PzGHHsC+eTR4YAGGWTj6kgETavf
Yvy8HB36jW361qnQx0m6T2jqaWX8MpKNlNmBXwkyo8ZTzeM3cnqqyPWxMZGQlcTILBl8oEe7wu23
WWOxQjq7eU7upobnEp78nGo+qqi1MqYLk+Ce0ez90Zo3oQovilyshNf7y53EDL4mu/yKfw6HeHh3
1eCPNTBX7ijCn6tIDteCfn+Qv9bueE2T6jIZ88Nkanjvo7tpwKgryGMISpQ1aZ+s0zA/SJeoXyXW
sk5eRo9xPR9o5+UNb/mB0GJYPvZ1OGYbGn0vIFGuctf7PliAp9R4sbDGpyjZM+GjyKU+IPRJt8wd
XfatYFJq2vE+TooboAT5WosaQpPMowdcB6QPRVR+VSomYWFwP8v6Tassa10147U58Nra3jk34js3
bU9xTaJWNacP/YT0iPnJTSLtHeEEPi6sJdnu5HnaZQftwCtQh5bzRRlSeKAYil3zCQP90XG8c7Ls
C4JOLMqB1l07XeKTqGEd08ZbMV7wl4WkdH5G3Ntl3V3udTURfVr4No4LDvHruOAfWeL7GNq7ooZP
x7a3c53qzkjyAwb4DVkC99owXGWxRgdcOyz/rhLwYTirk0yjvRtRxLXZYezDfT605coVcIY0+wFa
rd+HaD4pVFOacLk2PwaWONKcuRy1+dKK+yPhXvhgs0Mlx4vClAeC63a1Jm+XVUejrggN6+hlkEPh
stSJ2IUwq+wuugOATBRZBXW1QatPENs2wYXAf5ekF7ZN1V0mmbwXwnmktYxJY4Hp6zwgg5Efklq/
QBWOMZ/31lCXqibmLSCcGQqf1g7bIk32jkAb7PZXVtmvDTVtqqC9zOhQN8O8US031nUuaZzcBfZC
+GhOHj9caU8bWvebsM4hk/NnQh5Cd0BALY1vikKC4hZaGTiWTtn75aeOMv7e4WBFVrDWt5eDTSVX
o70K+3VWhxeq1LY2+WI93LCVkjzHfXfZIg7kcLxPJzLz5uDXM9A67GR2+HNK5wv4zH4WzRvXDO8x
ZPiLhWDZWB3zwTM62GZAcgyandzWZvlpwnSNnPtFuQingDCAJtn1eb4TRvCYm+MXK9Q/LfISFaQg
4sBy8Wp8XHznpnYyjwkMOWLNyfWA/yD+6b4uFJfN4vMeRqGI4YITLJbQT0cbZGwZ2k8J5UKmPyPe
4sbBvpeVN5mYNsqw9/GU71CoET5cdn6tFeBvw+dlT9VF8AR/h+7VmN85XvvkMpML9CWxYtr8eSv6
5HP7aytCUIJ6Ad8F+otPx8zWSiIiypA1aQYsksogh2eS87dB2LvEtPYj/0sKyd5wuvfZMo+2GC/c
pEDYWybrLy7ln85JpMgt9hR2Decz1dtEYJZZGViQaYju4tZ7sNFBdul00eY586vWN632qhjqt5jG
UO2yWJCb8+dr+Mdn47dL+HQ3GGNoucLcs0Fhcu3WYUJ2KSnHyn348+d8Er38uu00T+AkCQjqPCOf
HsI+q2OYBiDc5iGjI2YfHdjllHW7dpa/3hHw6r7rThsijda1FT1PzcmW2haGD92P5hIz1LaR8lA2
AGw7Xtuo+4J0+U/HZvZvAyMkhnf+4tO9cMKpyVC1yE2HKF+bej9idKw0zUezunJgWhpw1jpNPmow
/1Y529uf79E/1GQLEhjWJgJErNufbpGWuPTbR11ucuN1VJHvBea3mHNQVnxV/v1D3UP6x2IrN4Ck
kgLycUXQKttd0hTlxkwuc8SmTkKkRuBtKnNCD2izIr/++auZS7n/eXHgI9EOga7kG/46RP12IM+c
ZszbmI+sbA5ibBydINOMwM7loNsYJgAZrLvL/7lUnfEcMgz2CGwdUhg5yXqiKMOeDRYIWiSsuHw2
d4KRrUMS2izFHnXmpWrDJTR3W5U0x/KennnvJ3hIRv4M0Cjf5RTUhOHRc1Cnxtq5yrX7MY38pFYn
Y0Lt4slDnLL5RWLfNv06DsUe7tteYTm0m+QWmhrNc7GrnYRMp+J1Gt0zXrZDw0Uvf74d++2U/A93
Z7bcOJJm6SdCGfblZi4AcCclkdR+A1MoIgDHvgOOp58P2VU9ldU9VVY2NmZjc5kZoZBEgu7/cs53
SCKuSb/htnFZ0BkEoQM4Oipz8r5WYwPfbw1bt5pkU+dEI5cxjg1YuEP/aMoI4x6U4cU8arimXNrs
9VMyePx51z6qnJiIevdrsTShSRyy+D1mnqhUdCx9esSA93t0sz1+4xdzmG+Ntzxhz2WGnY5bRKv7
EUSXRh28VloOl20/jtxu7L0TZZOoys1lVWhp8Y7b7mjK+dvU+xM+2of1/JateYz0T9EQxUvqPBXv
qWNYy1KDoB5KkWh0z0YaH/IZqmP5qQ1sHRURNFX0qnaU4LZ7ZgyxKk7Q2/NnC/m3NU+BJ64x1WdD
1etUMVWNd15n8nmbHCd8UOtrCDvsEdjqzZNzoOkEyPF1YqEw5EZVZ2s/zsYFFstFmZQ7TrnfM68f
LuFT4T63o6TTs5iqD9teFYHgwtczGRJxgWwUnpTt3RbH27Q99VOer3ym3VrImKn36prkINmRcSF5
PWQL8xLRj0Re/+iU8mEU48nMuPBZXa/PGtwjwumKs2XP4KwfFye9pS1Fd/eJZgrYT/G0zoyYE+90
a9pptXGcivFQy3VdQRdjLmEisusiRRBX06mkOa2s7FrSsKZeS0omYTgxX5yMKUVyndzXWcj6jGDA
2cUcU+PE8cQzuF6xhdcdJIEkslt2plrwvAK6NHsomzLsI55P10QBvOxaQIvre9MqwwaTAUYo5Y4q
9qBj0jBEvrfmbK+1VHLTMx/pl39+IvwjlmGd2sHXNTzDWZ2QZKr8+Qxi6JwO/O4eL61yX/sB3RxO
eAm362NQkqHD4vruOMtOwChEjOy3hvcv2tL/cuDyIzC0tJkaGtA0/lF5VqmNiooc6SqM/c0IoTSH
UA5SeC+L/l/c9XS6/3gArsMYMBlg2WE/cAz++ffVWAqVLJZdABTpUVk86SeyR4vQJTdHXUJjoYzv
zOyqYDJrOIfTRnvFi/fZNMmtls3gM4E9RrVyHpNpSyND+tv0wzYFMhK0P2ZFy8nZoKVcTXKkUlds
5Zxm4jgu+YACci1z1heXJq2u490grL0maQpIs3H1aTfZAyxY77yg1cA0MO/sWu7AGsM/LLJ9hIyN
xcCxQi5UZcbRMpgfOeJG/3Hr+OggmXnwbJ4oOUUIzMBKoJDwR2leqjwuoUHYcHocouGT+I1MHwzL
9vJQavJh6tcONOeMwu2B77DkFFyKs9nal6lP3ktDXJWseupbQCLr5gqMBAmynJfIADljeVZLGkc9
urVadFcR2ZeTsuEc/uO37yUddancFS7bQC+S26BDPJUqgbZm/4OE5V9ytg1y7I29XdZPro3wlI+v
wiiii5UbRgIoamN0rwif0QzegbhRzkXGXtOgI6RzLMeyRr4+om9djrEodpNIjwQfPqETK3yL6yqh
WdNLeuBq3BI0PaOzj1m5q1tOZCPjruvdM7uTO66eIyOzqxb1W5Wsh0Y1jhBMLy79dK6ABuWt6wxl
Y5TmftZkyGPGSoT/tvmI0mcM8PD7OjmimwEegjiBY9apnZc17s3ph2DECOObtQLklX/cS/cCMoiP
FwwRP91sg2lD51Jc2r3d8QdDlyHLwYhbW+sVnAaM9386SB3CwbUOWtKx7ksaY2/CNfdR9gWx+3tg
i8n2mTfXjJJjrmT7rJuRDcrQ6i2QdeVXlrl30Q4PRp5fYX7viTk/r403ouLDQiNVq/0PkKuuT4wc
Gjdlkcda5te+d17BZt0QI90aDueNNwDKtElzjbvoZW2xkzTPAnaUgYKaQONE0+EFKnBta+TeNnBD
4IDBME2A0uitK2VT1s5BpU/2vQFgHG089XauwUvEcLv46hKdKoQ4jPyPuWM/dx3VSbPMD5kz42Z0
4NumjZFzt6cfXjkmWyMtwoEVyWm96dsy/he1839zcrgqkB+YPRrV0z/O6nvGWwVGYCd0vYnqiBeT
i9deP4Im3immE//8ZP6v3w4NJSNqPtAMPumU/nxQqcJOZqMvaZDy4bTWJwldM6zUr/VJZ5v7L77d
f3MRmEwfXRfIFPtF1/6H0aeE84XtaHLIhDf3OQ12K5zRzxZ1x8wmEFr2qcoE8kh2FkmxB9wYzF56
/eN3/r+wBfz/jFLl8e7+7yFVu+Gr/1UAqfr73eD6JX9dDbruX7Di895R2pvoMT22HX9dDXr6X8BB
cLX+MdI2WPX9J6KK/R/TAfQlGgtDtoM67cnfVoPGXxzDpSKgYUQOvjIJ/o3VoPXHmP/vRhJskRwE
3DawdaYtSILX9vfvug7getmIyRpJYgMnsay1hrqqz8Ki7J9UQTB6r5EJzGL7t5tq5bOKrGeLh+mK
1GefphKdGWYXsv5wR5eDLg+RlcUUkM6Ew7pzNmsk+1Q2BvAO4EmMeYwfOrrQUJo1uCQ5fVYgm/wY
cddSWsPZFSbqDMWhHoUeRBP0XhZwpz0kchriQ59FV/zbmRnSwhRKAtgivy0S5DZxCvuxN+xgceps
N9b5vXQUa2vCbE78bkBIAJMTFkIy6KXfGYSScKcm9Z5GI972k/qMV1QDw+cYYc6w+q33GrWHPW+W
Ype3qfCJQci+ZV/3Z0BOxpY/ti/6OMtrnTJH940upUkQRkdSV2HSfETVQqydeHBq7WHmtby4+CXg
79bHsXHEDq342k8SAa80Cc7vqe5Og7WCLUuE67vEaK3PJhqMsFV79ZJq7QOC1BcViJ9fZJm9W6iT
fntgLxktet5DFSdwEhAbx6GX6h8uCjUgDgAPsyJDXw6cYj9lDUJnzFT4si5m1y5bE5PpC+fmC7tb
fY8fM76UYFYPXenqXxWz3zik6DThiFrJZ84MFTf2AiZ39RcfrTn/UCdb/rRQIp0FDJ4D1i/5XjVK
90Ovmi9Wp6WJNshMwHAZjYX/pJ1HwtHkMPNqrgrlqZgIMMRecpgsxXv0kPYjT66ao1NFim8XZYO/
lg6pxk7iC6aqHf6d98WMioPL1jMcAdqf3G6yiSB3YXu1dvaT2xOMfN+Mg35N7NJQLj0Kwn7fz/g2
JsTixTmaeoWBtMXadhkt6LsErY1tMLd0N56lRsEwx025Hyslqt8iN8/S/QDY+YayP08J0qN4Q38K
T9By+vMSW8Z5KIcbfLp5Y41jEpTsHpDOYodWW/fNRlGKpAi8qiEJRM7fsOGiyJP1a4fPODRaeVca
07xnOaAuMqmxuzJrLXAKdjIi9gSamXyrVcNs3kcFEZKFaG5P791vrHLo3mZlgrGjCecb4Uhah5mn
LHe7y6JjIXgDMU/LN+x53RZXaX9Pp77ELm8RSV4V3i5VkIyQGmi5J53ovNUFOG4dVFa3rGrzx7kT
BZIVPrI5VowzNXhqbMQgcWPqcsJqURaG2JaTq7xVOLDppHGK+RIBF5/9dERQCYoo3Y3A+/e11V3b
dv6tRqMayKnSKKs8h9yt1UKhaVoIDWw4ClcVfpJgpomi90yFTDI66l6ZHvF1DiGDR9KsWwgpTVv8
GmaEy1zR5bYZiV1MTc8v0D2FRkmuWWloXmCW5vysQXAoozTonFZn4cLQJKVyjUT8oKfdz0g1+l9A
Z+stRgUtQQRtZpFC46olifKS4RlKxLmNlTzvHmoTzaDEIN0tqcSfa1rCA+eOC7kKEU0Pr4yRTktk
G99Gm2U/+yi338El20+QqVndweHq255UMoVKK+5d3+tthMgu0r+mMQu8lC3IfIOwmSt8iu++R/aW
4q1Hvl3vymT0Nrmp4ZaPk/G1SyLjoVRudtNJG+C9U4cm5+NlaGZkj2WankkjTj6glkSPBrinSyQK
ZLJDmTdMTMtom7SK/VAMXQ/GHpWfVS3neRJnvNwnd2BNNs/lD5zmB8I6EEh2BCkO9RDoYhaHKGrv
c5xrYeepV2uZT1Fdomere7zDVpMFXYomXMma7Fg1Hxh10UkQLIBsnkGtbNynlswUpFj1+OilLB+U
wkhfcSwNfo2lvfPVCEJKraUqBXQPyV7NQDtX2KNnP3KcYqdpVSU2UTGFS7t855Z5neuO5aFqTEwL
ihpZMrbt36NjYU8c0AMPo7yuZ+aamHBZTGfcQ8E48X7R8dhqdcB3PlPf07xEuIqf7azZOgLnkpsr
5Z7Z0PwT01mOLr6zn7xYase5F3dEtDJwWlk9GzY8nwpRZFCTickQiPVNrbfxHsAGW7PRqQNN6Jrq
l716z1uluo3g8nHVNe+q4iLAb1Jn48QxSOhmOzeVEjRso39UM5ATZ/AKPQArttx7/Ph4ZRwAQsmW
6iALlzF/i2uBWc0ETWjYPd4KVbZPMVGfYTfPa6+OcLTF/SFi+dljCgzdGMSUERFTai/TroAsEFZz
v8MYnG8SXCOPvYaDXs9e8CfEiFxGgdetwSdpZi5byCF+phl6icwGLkXauSEE+Ps4Le/LOGX3sUub
MDKn8cxKqtibI6CIaiZVflCjMqQGkYFlxrD+0p0myopN5/DQeXrBbkl3T4Reer4pZnnA7iZPiatr
eyx1gJpN7jE1cvlFJ0DiEFjSjZDC79g3I7wFZSYa5eqqQ8uRguPRSKPHLNJoRSg/qqEbt5mZInTF
snUiFmkm5IqDqV04qfoseoabt00H8x2qFCOdUWmaWzIPneAC6nBqmkdjTExU2giWXdfXpVYnm8SJ
VOdVQW+5g2836iFWA7f/6rq6fJReBQdH32K9QyhevnJ0s+S1dRH0I3bqWSglNtokZWWt7/tyNN+0
XkcL3SX72fPID26uVYm3QxvlxajMNjDihBvQZqrAaYOYGi95mML2SBSAP23Z+hWJ9oGrlVv4/34s
3rhWv8Yx3uBvGjFD0/JLHgusNAExA5hnMRngrH7olqjmZExOticPZSJwljCDGNvvoY6BfYzezII1
eaIUvQk4hlsQAfaeUYMa6h2EO9Lg8XeG+Ux6Fc/82utF2XdTJdq97rOtk691WpIOvj5F1os11Ulo
RY0M8Xt590nHrKRP3i9ixcvLoHUcMjNggW4pttXstFfa1JFLJOrrxzpLz0h51B4ykTlOehJ6Uop0
M+QU3puadtvqfaJkxHJpW1bzYU/iRfZgdgZb3Wzoigi1sjWnzkHxejInE8GU8mAy4R3fMm8S3reU
HQOS/1hV/Fv90v9JJ4S64j/TU//H7le1ShK7P0JU/9f//vN//r+Rsaqp/7RfYnsZf7Xy77ulP77i
P9olXf8LciRapRWbh63UZh75N54voF/MXYyb4cHCFaUn/1tkpPsXa9VP4rnmL7A74wf4a7NkWjRL
yJs8HfC0bjmu9u80S2Bn/7zAZfdFsPHa+NNx853o6v7cLVVV2g3lGnHQuQpAv53W5PeESf2+q3Jr
b+h5Gci+ULduN4f45x9Q8qt7p1iaMHUSg8Eto+6srNyQ7BVsstLeOhOhGoMDLwo5g+pHZYXoHln/
ZtBi41Iz9KN2sr+gbKVPTurUR3sh2a6vKte3cvtDTtbP0dkVQ/TVdiigq9pFtAJW/QlyXXN0x4hr
ri2Tky5Y09WiQ/0eu7N3ZDwbP81xNQdGb+FFT6NDX3Mysop9ohr/TCWK7LpezmKazxCMuKmhzeww
2jDQGzRlOyqKcZltBReP0oDoTMoFKbYbOds8j4pdonbZjeAadQ7YzrjPMXClDfzFbNMUqvs6j260
NzhftdDAGTaxCReGHtpiUJ9rRUcT0VfKc+2CI6Eyb8oAJSKf126u/VxElOACtPOeWgVrBSEJ8Maa
QV0OteMpzwN/Y3056x7NjpUYm0HtLZUkzIWNe2FO0UkoiRZCFyS1TVNhXjixHYecKlOBEMgicUNJ
yurdS8ZdiQtik1Sy/lwyPM1sxGOy3FJT6Xx7dLK7CXY+Qp20DN1mcAtmjioa8I3CL5r6SySUs2GC
PYXNWVAwLILSpeetI4glU32HELw8AEwMu6l2uXrlgIqGBBt0IoksDmUr5J7L89uQxq8qBwMgFiyX
KDp+57mHGyZRhiao0rS5TMty0uqrFu9TYKRkkCGOqnBUBEkGZysaqHpx6A/yXTKbPEGvc76UQT3R
2/tLTa0Qk4y4WxrTL1xp3mVclYdutL4JkN8pivIxO8sBtuGPCq5LxmKEumhPqNKt9Uj+I9OZdxWh
6BOsTu1Xl4C8AbrQHkHvF4EdJ2Y49yoZdBSNepzVG7sZT3qKbRPfvPdkFn3owiCZSWiR0d4TznCO
a6PYuRoguxI+BzXxfgHw8TV7CuP8FFgaKdm6R+cD4e7AjM57sJeVT50zgniV+sA/ZyCU23p6mZ9h
u7RYzZortKs6cHH/P8umK64zMICgHBnQauOk7Hszw+TdgotkGmdsYtOhl7MTecpKsnbmeOfRQhxg
Pa1Xq1CxvubzS4vvyk+tXpyHmlxzJMPRgQExIxAyaejYKuMy0UkmfoqhL1D7+iUt2w8KOzg/1K1x
0JOy5g+j7YSliokNs2CQmul7PQEuMdpG23mp4YaFyey2sKqXEa3KAySq+DAQGRZmeUz12eutPxuW
ODvksMl8wNsiW36uKGVGAnWGo6JTRzeomDuDTGNSIsh/83ICQESFopmMEpsWoYtvhaVMZ6tTCPUb
LEaniWd/YCi/K4nuBF2V3kUCh7A2mMRorhcYXulyfoxIn3KKX0erywPqpseq9HZolLHK9dKPMniF
/WUxEhEas2PTYUzNpZjB+nn3qi28DdRL2tAo9m0z+20tqe7rCtFl2airW8uNq8cIbNnAuGGn6uYM
ItIBQcXu3l+P6WPN2c8zyAjWygrn0vTdSh/jnI0VluLZZprqIB3dvV3pF08TOxCBJElBP1Ps8eCW
xiXq+bx107fOtIg9qLWVU9rA0IuXKACzFpZOcrbqa6KYpLh17WYZvGzDMsMJZrTK56i1EFhpvxp3
Unx+neMo2yLAjxSHBPLUL4y7G1/t7FtRF+LqlYu1zbUsP9YRfm7WKyAzoSn6OTaRJ6sgrkplafKM
pm9DhGQoMhhlSWsEylC8SuQvfjtqfmZBABzxqJfah4QweyCZ5dTnqCHVCpKmbnbeYbboOgzLFs9J
MecRdie1PzRWcZwRsltl6m70Sa0DNSsjNssuMjF9dF7mEt5B5goW+q7Ne5ClgJGGLuH1Ly86wQpB
luXR3rQWkovlT+ya0w5HU7HjQzfvhbG8jcxeuB1oSiaWcm+WV4QjgjW21FM38RB741PaFl9AmeKt
rPp63W4IMihAh43TfEQWhfcMd670iPfrFx2gt7bvCcB60ijUnqJGZEGtlY/F4t5ZF58yreIHU7PQ
6cQTM5uPyWCSWfeJ3Nh6I95pm+jrBQtLtGdZALKTXMsi9vWBh8fo+vHRJn2ZXWMTYrkEX9kacD5s
YycnY7kAk5hfx7jpIeUsB3dKs53FNoXHQ8WuqtfD0UhUrN9oCAZ0uZ3tw7hMgZm6tYZ929N9qNAV
iVDJKU6rfeJgHkuL+n2k5vSVvr4XXeseS+ksfqJxb8bEQR6mVnS7aigizvCWQJq0vJZdufEARRxj
o9wViDmRWeP66ZFCPPfaw6inUzgsVOQYlfHfmqm6qRhJn7v0Y3FJgZEq7TOgjP5m9Iq1jyTPVtsr
b0mXJaxKKm3vNKr3hLYKp6bo6wN3BMsGjpCginVvC4YWHhu/gr2zpwkyhtKqLaPaOOWrR5/SrAgX
a7ioBW/N0DovRsqY0+43YKtdH/AfGs7kEY71z5a016bDcDwk0Tc5gMyB3f4jj2v+bkqXoq4QXeiB
0XtDaNktdrn4ohSpm11IbQe/bj732M18dbRJcazaEcYZKZcbJJ+L2KQcN+Hiin2xxEaQQBoFXbB6
vfGTcqy/TU2/lb22k0I5LXV6njMmolyY6bvX5w+2lT8CX9yYc7Wz0nQ1Xho3W2P0aLxBf70TxHCN
sx9egY/Py8ly8j7BXIdadvEiwc7xkFXDuz5wuY5dOPbVozkYe9JWwjqjgUW75G5UBDB+ZvS3KZqJ
CyntMNYAVhBierDT+M1UlTEUqn1rxqRHvuyxfW6NJ4AqXFUVAwU4V6hSuo0ATDZ528rOj6Ygchui
rOq1OxIKvrI5f1Q7Pcxr/a5403u9GhtMuu3efGyr5qnngVnIa2Igtc6uwIoxzhLthsQ+3GmqdWDD
DmZRkwKoOAkElqbFDwQjEP6q1+i9eI/csQ7IrvgEdg4wRbifxPTom67jcXF7rgfsFbDl+awBMFWd
YstNVkFIJ502MmLrkDZgYKas3GWl+rE0ZBURFrUEeOGfGkcRe9MutXBQ6KGb2bwT6WOQzyiHjWOI
5la3/Ft2U8ffpDl+Jig+NsRWcGO3mXXCeFDuvIH5GiIU4I5ttAWFcCmk8gsGy6W1Jh4upQyNpv0J
leXCuNL3ZprKPtlmxL3KBnicISDCGOuPBVvrnYKNf0MN4roJhUvFhFRJvucaSwt0Q8U7D1rh50r9
lmfTw+Da3+Wg3gvamAdFzX9RndUkjFv6u9Ea10JlTmMDMZ4SphDK3Sy0qzt2PEr6GD2iNL81iXYb
IjI7OQy6itQ9p8A4bM3lTvKN9qReV18SDP3dy+P5INJfQ2Wyu3e3kezLy5JT9bTEJg1mJz9VMyku
7pjpfgtO4rFYsy4K4n9ufKae3CL/OcGbq0y8qZVSqIdRZvPGthyFqG/SVsDYGPbZiLqJztu0No0a
oyLvsgUVvnPvFTdRofdJ+eKK2vnhIevA3DllZzilCZNnLvgGkQ3vlNuHCQhJSvpmCLVpNgjLZDtM
PVUSnCpEUNn2o0riMOuimBIjTg5jpde4uzL9gU5p2PRV9kGiJMpXW3xEbXJ2uOn7mqFoUlOF20ne
nBBN1/iVszYwQUH6WmUwf5oG88uoan1fTERxOZGuHCpX4ejV2CRDNhz5n+nUnGL6BkU3ufdtzSxO
cPLHEwGH6UZzqoIOyhqO1VQz+UwQmI+RsBEvr9hSqbFodpqi9+OClwM5koeOOmlOauvFW+E4mq9J
5AkG6Y/s5TPv060FK6cYSEHHmb5bJpNo2yIFedIhLImnqmKIXw3HOhe535j6uvjyfko+H6x84/TG
DFdFkIfCY17t2JOafCTEbGwVO9YOWAHLIzjkZY1mHtoDtbX2YiYx6wRgkzykXvutR2OzzTp5KusY
6HuZad5LO3APj56CTEbtnaOxMGaBiU2elrvghy9Gkkr5qV4V0yJwbWos55GESwKiJ80hOrZDX2FP
hT/WWqTsGd1FwdTLt0nOWgg5EJe1DRrikWgwiVh+/oDixuix8dwUF3Yjm4sl7eiRqbm+QWCKQZGT
EpGgsqwDHC/UlrrZoTswPsnu1reD3U9HLaUYCFCgoYRrdBVAWSyAP1QBGcZT2GMz3w5l1xw7z1OO
3khXDJ/yhS2e+jaNuhZYWIxfF8ptXNqxFkzLAEI4BQ6uuWWxd2LUlMyU8hvyuRGYTtyop6gZWKuV
JctEEkbhjkVgyYdUe2w8Xa7PUft7NPopaLxMv7QG+XZaeZu9t7xMFN3vgWc4VfWlJUW0yZBycpMz
AtSVvGT32Xx7ZWfuJgnmA0oZhAymcPXOUWfjTEBeBFJNM5+EsD4aT7FewBSxsVrwYPR8zt6kDg4I
dXt5juJi3kVJzZzPVph/Jc1z2jJ/byfTOpA9sKqmiw/iKig/25lxNRgK9B+w/1n7BbJVWQWtn8g5
814zrc6ug6EScd1kGrJU8WTE3e9yRuUyGUV5rhxrvtCdz0/NqKERGcr30eqi3Uiu9rkeIcmX+rRw
HAHEdFTu7ZT463FTwA7E0rykLyp02YdcwsloE2r9TqmnHTfIknhzwFzVfJgQFL+7pCPuR+AZGzFG
1tYj6mbdwDl7BCVO4DgJuC/b823L7Y+Kxu8SjXZ/HAnYPkRjZl+N2JN7OEHRzlOyDBo0qJZ3HYjT
FdeBfqNQs34Ybts/zOog4FcDdntsONM5iRLiYUu2tAZSxNiomw1kjuJa2N9Js49F/dT02nc8oUdu
DjqD4wo5pr1HGvJDcqcfi2WAlVzVxd5zumbrOY1H2TmlytlrLOWa60g34ywbXw2Tq1Zp4vKbJ3Jm
kNAq+wKG2FkZRGgq6XJLyRN454VPT7PhZL/MyAReheZx52Ze/oz8lIM11aESq8szSfO0C3k0vyaF
5r2XE6NTb9KbjxnI7kFGRvrZmoNLKQWfOjBHApoDBcrNXg5aSNASqN2hyX9WXsqD0KPEJpRn0tbk
+EEO6kZJKqeF42EsyQfLG5vpdtyfeiDnpDi6iqrtiCgws8CcTeU2U9TS141t/G6StJpR/+fDBwgg
5GqJOlc3whSrp4zfcZdXlI0BSbnoMg3ULiw4G+2xpvQ7CKOAayFdwtVozhPtos+18WYDbHiYc32m
etBMxfPJASTZsZyi6T7MJZ4Yg2+ZbMjWfFCFlr8qtWYeCnJ/b0WHKM/XnLw+tIZbefiWm+g5mQxK
l4ll45O5ZNavaEhmcOAZ1AfbxdwwdRlMeXbGzmnd/u0qnZ17gPzQhfDg6j+s3NHBFkXKNiPyds+5
VMOsUIxQwlynWahomRCrwomo+mMSK47wVUd22QmvHosfWnjvR4wkuSAh9QUT4HBkBw5/s40Y2dBa
kfrbeA5DMqh3gea4dSgaSVe9gjx3gM+/rKQ6jINXBSoLW057mKUmg4BjMkAGNvKqvsCNmg/WMB7h
ZCPNVU5gdp/bVkM6rku/i6Gq0Y4M6MauQ+TUe5Paiy1L1QVDx7J9AHE4e9CFpIuW0bzUBRHnIueG
jPTVcXjQrf7dtB1fgK1NBzcJB7s5uC16MBwD9viO4hyUjrZj2RQMkR24wgVH/RBTut6k63ShZSm+
lS4eCKosQIF/qhoDdZ1AuTlMotTJOyiLTYujTp1fs9y+1uih9GLaCok7RC026K9H7IH7Kf+VdVxo
ozn5trBv1tKxrZvFuAPixTSiJHNatSc07VZPVLwhGI2MzXIi09M+egMLQ5GmW1eNv6c4+WUQXXg2
RYak3gIVp5FYLXVgMigfXplekH/LYNHH4INizpU7axblznK9U6m69IqJdXIN6xv0DTXdKJIQd6dH
Ba8iXaT1ZNtcXIF1GAEpYr+kTvHtVKK4cQNvnHrVdKeN3DsTuj+rZt5BHraTmPqWIuqxWA88K0/h
YnqphEevgX21qfNUy/0CXBmKlMxZ0a0kJ0jRS+avQge/0ptgrqNwAC0lY+tmlSN5S/GmmJKASdBP
fXYeF1cDlRsT1AH138yMkybSR13Ywx3IiL3lIUUmYqLZ4JmsNLJqVEsiRZH0Jy6GOFXyZODjE8av
brgqutyaE8bODGAKH6d5kxvVhgn83bSqjZugrOis0+zFn46Lfn+Adg3s0fGeF2Wdj7knDeGsN4A4
QnPeOhC5XICNgHxfotq6NQqEdvCflB3KIzFZu6Gav6DYXOKU37rXZ9oBe4NiHzEj8PxUbufc4YIv
HtKIPAYCPTpSU4gnZaXuPmQmg+Iqt9NNGbkfjbBYNsv1XI9vYzmQRiXINa0j/SBllZCRE4ViQp2v
o1HPG2VXpiDLMmwysGIYpsARMA/c/K9pVAcR08dwnLtzqtYk7IZxrh80en/6xLBS0WDQ5HkB+WEa
zvqFMbdp8EQWm3h0joxrTN8kGMnHyfpUKWW2J0P1aHtVyfAwsqiYSPlSsFkAZZVEJ09OebaRt0vj
iekjpf+0Wj+4USK0GXJiq1/y0jAH6485iKvO7oh0wOsU5FM574EXgkxTmWLN6LEYAD5Nbr7tsp7P
m0UYK2hCot/BDaXNgaBaDEHTbTHUnd0oYWx/TRMm5aiNuNBRxlb5zkgBoeXZr7oFERmbSw8oUVev
bSfH0ElqjtdmRKSauvEra28zrExd7OtoKHmeTYSzFbBr1nulmfCEVwo2fQ69fIZhNoK9iTfRwpht
KI9J08BlND/a9lVzweN53iPJ3EGDWsNpzDoYh2y75GGL0s0w75EgfppN9gihCjF3aNdHb9LCqXmr
tV+u0L4o0Ce/05p2o3QufjxAvrE1n6o1oqluhuVEvkbIQvip6JsLqHHaYb36UarzI13IoZimt25u
z6p88/TuVjYe9+VSOZupoywAE/WWinSX0KrYNW8KUUoBxK+jGHou3Vl5UaDQKTV7jTlo1eGkYqly
iyVc0jX7oA8tLMdZeVCEuy/bJT61/L3ZHvdFLLfVuFPas8mUihIIr41X7qL8hakDvteXZnoYbc4T
Z7lr+sCcv98KD9hU4deodyJp0zEyoiZOIircCwsVHzdZ2rxxEPlUHD4TCD9KCKlsb4J6dDanULLg
1xfjybZe3KELNP1/Mncmy3Ej25b9lzcuXHM4GgcGrwYBRASDfStRmsBEUULfO9qvr4W8Ve+JVJZo
WaMapkkpBDrH8XP2XvuLs7zk/RPDFrZ6bAb5GvQWLxaakY7oC9Uceu+5F0agGzMw6XaIrVTQ1TVJ
U2NMukdesaKxm0Tl1JsYXcilFwOge6j3j729WOEQ1/leMqtB6+A9jolvH2Cv3dtqWIB2duxCJLlJ
K8i8WZ2Xeb3xAm4KNniQqrr83G6YNFC9hEbimRd1ND02TX/dZsapa/GX0IPmZiV+yZZRQ4hVqGQA
Z4crRIQwG9RZItiEyoiFb/HuCIl3966xTA3nwO5uceMLaQ5fK4cYs013ra6sUj+KyY7PPO0sCAnB
QN5ZAP34ANH7UNQxdjIw7HYhQeXbOq4X7ybKNHhzcNbBmtP2YOFlnvEcxfEW4r32d5N4AmV5vclk
isniLU4s9yZdfRfvTEcDd3iwc3rDLpuadkMmE2CPuSd+1tpeLkmFO1BZM60bn5tmISHGVYe+ri+l
vF07vrPymKf5ctZPs3/ALocReFaPycqHxrcuRCZumubThAoRl8xjbpAjP+pQahTqlTDPp8w+IDtL
d9X6V8tULvE5qOjpzCm86EAjPDur1tgFedm717aY3VOuG8ipDq3cJkwEtg7auDRZYoQMlX9Xrgjw
usmZ+X8pxHAzIftpzlRU0lHypzggmQY2fM6Uo++psyABF1dxdJFJZzgrxiVmFxK1Z/5Qd3emr56z
NE5Pfd9mIVZj/6ZSUXSeqjxIuAqBgzvgym/LU5nWN0lyaK2SWanpvaBYxRAgC3HEKkBki5zuq04R
+mEYxf0cJdi4VXJhezn0MU+EoKQxnCPrQyeVhXVNzINdnMZ2wMpHAFFj95/oZD+i98pQuCTrJ4OS
EGCDSa6IT7xdS44TDva9oNLwBn0dU0U/Li6aqwH/xY7t3P2c+d/KyT6aklhnYKBH4sjgshvX9Bae
cic/Mwg9NRvvbs1iO9RioIXlj7T7nXNkincWdd7QM7yFGoY3xYL62OonQqJvazjCAb4bm25wqoMy
b6crs9dy7yDz2aN//ZlQU+/WzOvO1jp/IQGQktHh4wXgeTwOIv2Wed/U2t4pKJv0IHjDxHKVxvaT
x9bRoB9/TCEz8jmwzQOb+1NbtM6pnMnbybg8hIm0DxFSQ1wYCOXOe52XR79Pvhcesz2UpZXJZzEW
D6uXnIg2YRhaYvURCw9gVm+GGB74qA5FnF8aylpYdSaGCqVRJefumJ3Tc4N4Wo9QElooFH7RF0Fs
W8d6JazX7fg75GO57jCdUoStwQoD9CkuPZOMDvd6FIJSB8R8sG1ZxiQy4WKivxsZvgapt83g2js+
uygaG+Q//tACwq6mH81Az2JwMwLdcss8rH2cBV1utvt4cbprdKA3aTbhe4x4jDvtlSeyEsvzuLVY
gpp5IIOe7FaLEKgz19Rfo2RtDnQwZEiSIJDHHrKnYT7wPt52Kb0bGlv4Y0G27duV1JkVpCt5JPn8
7BbUk920TGzduhbGsMhe3c6uT16bdOdrHVPpj4NNS2+Rm8LUCJ1cOHtshekB/gkRq7PTnwzXQ54N
RSCo826r9ZBRyyyDn7D6OrTmmcSKGvmDSOnGDmnV7rtYvOZz+tkoKfC6DDHYiAhBWiSCuZ2RIt9p
nmNmSLeS/QdyatO/92a72tNHygLZks42eYNxZa02A4x6FETvzqRp+dnDMnSPi4q+FIMAUNCt/iV1
YrND38AP61Yg9v2GbUK5XbMjTr2uuzBiozsBf8me6hV7Zj80zqkbaHBvcc5Bvohb3ND+NX7Om9qV
1TGFB/SqlT0ADunEpWxj/2WZegSweTU/pwJyiF0PC43QmHFA2X41IY6y91mvGze5WRJ5b4xy69Ly
A7x6rR/m1gKWoxhhZBsZem67EGLYa95YYeKP1V7Jrg3oS1MJpTlBI3wcdiXF+brDC1Kc7MJDRiAn
9z5ObRmWqnkCo1uEGSFMAel3476fvfUsrvzlUaO0PkOe3j9Jo78iMzn9ylSlO5tjRGRmN1+VLteQ
aIvjmKbNSaUwVbIuu0I1yrxIpePOakoCXJo9gzlrX8K8OyUw6sLOmtJTjaStjhB00ga7qqOiu8GA
+y1y+mKPFoIVrV9lH0yor5CS9n3oN925Ly6XWHzTtBOAoh6MPgm1RfhKN/H2JPYKy3EYLCJzfeeh
F/1wrIuiPpNNav3b2P6PxFo3zY/qQXc/fuirb81bZdX/fPuf/38IrXw8IX/wpXAi33/8KrPa/v7/
Vln5/8I2gpkIiZVAJOf9lyfF9P9lKYIGMJvaQv1bf/V/VFbmvxROFPzp0tr86QLvf18POvnP/7Ds
f3kAXvkjWmwSf/4/otX9FWb7344UWA+YPx2+EUoyakCI8s6R4kW9GDJFG2BhHnoeze5644s2OTNm
H97Dij3OVtN4lw5uFE6RRdN7s5P/crFu/320/zvP7t+/gcuAywbxAEwGrtCvrpjZTWlwou1AkWOb
ZzWx3tfKNDqSCmwv/POhtn/q/elu9iDJYIHL+pfk7Pu3+7SK+//8D/N/EE9HlLrwkQ5QcAB+btVE
T3yTD/35OBb3++2BfEGM6papIkzX5S6+PacV8WMTu5wT+qrlMOXeckJS12Jw0aN7PSkk9DskmqT0
tBWfL76ipWucWmrp7zk7WvADtk+mp+XyUQ681fUfc7qc5hk0TscMWncACwOjnQm4SxJfvq+ziW0E
JgarRWMUmTcMI6YgQgoa7+fCtPo9U/XpVVVAc/sZQiHxp3lfB4m3sVTlMiO2X70hIhYkdpuLjbwr
DiPJST5OxUQl+06skBikJevqAy/yb/cEXTsFIDBxE9agLd5dqhkhX6QMEbOMz9/dFuEX4SD5+Z9v
yLtYD14vCTWUh53vC0Zvz3l3FCTnE6q8HO5T3JtnxGtOF0sE2nrhFXnyR6vbm4azaITI7bR3Uiu9
IxCb2KyODggJqsPNlHmvRhnLj9Kctzfs10cSsKIQLrG2nlSmwHr+9klBAK4L5ChxsOIoDVGHz4Rr
DHN/loD7f/zzVZDy94OxGJmuRbIAvEvxTlI5zyWZXoxnSUiYiHs3y9zLgkQQnIpuo/0e53az7ip7
LD8rrGb1DiLg+h0xIDFNcQ3rwMQtAQ3JXAi7xxtpodQWjBfGvEQDVHR0loOsaJZvXsRQCyzt1s0V
fZ/4zBBy1/zgyXlrmN/uKcBIsiXIVbYlUlVWyV8XjmGtMp2vFU+OKJ/WrmAIZFMKDESkNtJ//fO1
+5v7BB/UdQEJ0T5Um+3w14MZKSat1VLG1pyLriJ7tY9YYJabyoisj6CMf3ObfO7RhqZhFYFW+vZY
SRXlhstEngYV0Rb7smiQ3420M1BdmcZy1vhNRYZg2ZBxvaDz/7E6nY/AlKZuUGIrZF9WxKI92ItD
nqXUysDxoRL3BQ3kSt8uJv8kyNwaC1umF52gyMib69FQMw3jmd0uetpOfrP5o2+WhXQvKEW0rLt4
KGj5qJrNPrmi9ByncgTJXseVvNW2G/k3I9+5u2ldnJfZ8Qpo29pgIF91EKjLGFfHTrvMooJUY0HY
t81W+I5Jm0zHP9+svyB3794qXnf2xZYN5Icvy9srmHt+K1dKXFoKNfoZUzZEWXmEjNCWnUfnqaqL
Di0KptDd2ms8fuPmNQB57d90/pK9zkVPMjJBld1LV/sR+J9ufc6JrLhS7kiQoZNNuTx0ifY/EdFK
r61tvRzf6n8VEX/zXTS3t/H9SbAwSheUmKWYcrw9CV10+Vg4zATglmflwVkqaGQGW6yYwK4ATrii
G+1K76idVoe9TbZUgU1x37ktYrqxQjnVxqN7LqQ3PFkuZe5k8M0JSyLQkw++eO9Xcd5F2FH//Vvf
LWOR1/GubutrllsT4zG0tk6Pe+SDS7Ldt7eXRFL94DQjqNxyiFV+e0n6DpgEOj/yoouxfMHGB5Hd
lPlNOWftY8x4KVjgNd7ZqVVcS9NiYmSQm5GGUjjD7Z9/y/bC//ZTPNtm2ebn+O5WAvxSSzQpguuo
rePAbCL0mk0/3Md9l35vev9H6ZTTJgUXIcEfliJI0O0+OPzvix/VH6wkPmjKdcCGvD08sQWOQeSO
gXwa+EyCH+gSO2ezs5FhVkDkTfcfr7YEvIJPZhEEVQbI9O0BGYCP6KGIqpFLwrB5qd0z7eJxqeee
PbpGoPHn6/v7E7UdDzu2xaILeuvdgktvPENDrbdb3aLpMokawSLo/+PnlqM4wGExh7Pmvi+AC3xA
XTFxVkkHQqOfBHtCgc7i/+FcXMd2LQeprPm+HJy8SnmLz7lgZ8CZhWMvNASH+udHURLDOi+Ga/Fw
vL1DZZSO42jTAM1JRA/tdo32jo6LD97Bv7svCrA1K7np2Ob7K+bEpS08wtoD1RC3t3M0bGSm3vP9
n0/mfQUtKZq3u0JJCUnble9uvyDD2GHqwO3PJ/jT1mwdMGi4ZPrk7onXafnkZ/YQmAwJPjhBtlDv
32zL5MXy4eAJILTeu0MDlUCwhjoKfRr/uNBr/UhQ33AokqXa17By6L/gwFzRYBwG+3tf+I/URSQg
RWn9wUu3LfFvFxmYRArkxLZ19OT775gzyz5N7A2M0gzNt5hp+Y55fQMldJk/AM7J349l02nhFbcc
m97q+4fUTZHDkjICY4eO9ifedrwUVYY3LKgbZduBW6WTOqSTEOdOl2Of9woGeqVVRxa7hiFh5iZT
84SROe+D2R7KmSGl6xiHciABCIxd0dKp93yEhr7VE7tgj8vY7Qwzp6vfU/LC3unEqEG2EmN+tL1x
ij942//mFCnewDwIfE+Uwdud/2XNnrsmmRZMxLt4BOBXxZYZGLEeSI4CzPbn5/f39ZnigRpO8gRB
uRTvlktTD8Vsmxq/StmIH1O96EtDxzmbTv9n3Vb6g4rn9zODaWELqBLUKGDx31X2PgEV1krAH/7D
lX4sMa0Vnl4ahExzhPrgMr5jE26VNyeltrBQkCwmTYS317EkT8XOe5yeBeSuXSNUda69voEFVkSH
aK3EAZSk+lQWnrxHVNadBBktYW46+enPV/n3VcIF28FmmL6BJXGyvf0hFpEro93yzCogup8lfvEj
GZoe2pyutTAxWtF6KkiG2Ztp6XxQpv9+ybflHJwHSzob1/eQ7HyxzRL2IwaxJreDjKw/Btt0EBNj
/uiCv19zt/fRFtSxtnTZt73/Fg5RmaCvoNNbZsN3E+5mGKGv/4ePkM252PAe2U6xEeUT//ZaYsVr
zHYYWzQja34dEwR7WOYEwpfl1B8c6q+t2a/rGnfLFBZHAe1DqOV7EkqWO7UsaxwRzVpi+DWUHx0R
S9GIwpEFdNC1cixnK4LA9aRwxtDIhDWwhPNIilkYZ56fIoluvQJLRe+b8JWr9rLVOYK+ZJpHdUff
3mF+7WCVCXRlpJ9HIrfiHT52slVTL1fFMXOl8fnPj+Pv94nTctmU8u4LLJDbI/PL+pLZdhOXq0HV
2Zf6bDYMn2G3WXzw+v3d1YNOiDFTWMraVpe3h1kS+jhDwVwXJQlKsyLJMjRiBLAffDLvvzTjSiat
8MfhgQjFmkg3Z0RsixWhOOZxgWRntG2QIH5KgeBE2b5IzSTM0RZ6aAaSmNU78xmJTTQR5ps1Eh2D
8FrqLTndYvLiF51oPlguf+tE8kQ4Dlt5Eg48k8/Ju3PCHKxXhLZdoIvs0fTL7ls/gRRArKfObdBS
+3p25P2MrecxSsb20pWN9QGm//e7x3vG+8XxLXZcf616v9y9oSzUWERWA1FmLA5pRKaRCfrzgzP9
m6NQBG4VDex5Zb1fsuJRZ9lUg/czWxgsDdgixk+j2P/5SfxtiaaPqvDiUgtaFGm+eHc983WkYEcY
GVBCTJ8Rtvs/hxQIO5It75GwtzxEX5gM+xIM0Cv6ETwImEHQ5w/r0HzwwP7NzWVV4VPhUGDz0Fjv
vhfNosYSsMcIB7uGPLTiaCp3buXQ9eu7hCnwlDC2DTplV8u+kQzsQhemnrwVxJM+/vnKEBHD6/F2
8VFce8cFx8R3mYvz9vWB12aSZ12SfwSWhDZ3tDrRTohm8zZgJziRq2IZ2BuzHtUKPBNYdbxdXzJd
aXQSuTK+lOkinvRQy892xSCnzJduP/tV8YQnkolQKez0G5R1cnJpSHnm3uoWdJQwd+od1QfI6Zkj
PNpRb8S36Tyur2KmogMsYM7xhTPNzpUE/P81T03jZ2l1RRvQix2Kve9F0Se91DiEJSQQMEDa/06h
AZq2HO3Z2ifeaiP4Ib3JCjw/AV2a8GmhSwzb/2XDX51HtJEXwDG1yUeTdsGPVLbTw5ppYP+2iFfc
EnCBmOSls34mOCteD3jyqq+t009IDxozwaEgCvqE0u0A/5vtgnVVkZWITtFD0pvRdyGQ1lmEJLwT
QmyIp2Mmzc6hJQ0jXhTpCbW789VJJlAGDnzWTzYdXwawsSvGcz8uCEQb5TQhEpKbA0v3ZJKeZa0v
qh3oHysKdDKMM1ASb/0ML2UxiBPLmnvyWrunTrXrbeTGRhtQr7P2kumWXzME1Z8s3rMmHL0eXZSc
9FcvWbLLGmLMFMRi00+65Vp9RxpR7WUJrOlkxx3yAyQMbh92vhOtYVvXxo9WGy0SobRCP5AZ+Eus
MTbkqXekBpQkXV0wY/f6amcUSJTwxRirgbtgUi8kNs93UCn9O0f9RQBckBHQSxuGb1hu6bDxQFpg
O3RXfCudCpEIvqj1qmKQuB5HrNXXbLmr58RCno+WFwUKlGjU6UlsJcWt6RpI5BKd2slhtheq53mt
J5uquvYR0GKXnMN5lu4QCj8i+G8ZyvLaL0m3w9toscQSvDZ014wByyUssLsiVV6irAqBL80tcWAo
l7CO9pyxcFff3MOeItC+tvy8Cst+UD/q1TFG6J9yw49VZHfuIndwoebYpI/fFNWUKV571PVno1e5
7m5eDEb2TtvhxF3opoZtnplsBqbFYCrhRS7jB/QVXQi10rouUcNuV69aIVWaWoSZI1aFICglmM+u
+v7CqH27PRglaMTDXEb6sUkNXCeyzJLnGpGVwnuwjl9LRqZe4Kq5BZjiquiK0ZYlL6M1S55GyYj+
0zCKxYAz2UwZRhIbiVVb5jFG58Srhn3BeJzBEc1VF8+3yYZwnF2/u6Ar2Dwhi/EFSBFpbZoh2dwV
mOX4Bi/p8gMnvrrIG+ABR1VN42NOxmUfGEQRDPycsvqioX+QxzGr/jL2vAYuP0j0k5k6CtNeMjzP
uPQJWORDJej8Zpo329S4pNRKGO0gFpcI5AVJFMoyr7ocp8ZPjkVODjUCW3sedott083VvZC4K+Zh
/lI7yYLppBkXFiJbNIiku8E+b5pCinMcQFN23hLdcPIKQhWP9ewxNsjHvLpPuT31aWqMmRTahHDH
C1RDihhhgVZ0F3VYssIWfvJRGzmmDlyxzXTo3Rn+ZdJaI7mWTVJfLcWsEWNPGQBaox9KEwltJIgQ
j011SLJmYlH0luQVStgKh5d5Jd6bVp278GsvpUVPBWV+1LxQHCpwbUkmb8nRhqHruazbQQ4l4Due
eBtlTWMYXpgg+XRYO7cVFnP4wYhhFgTtPOLQjfEGLoyGqiw6DB4qyZNINOWO9saywQtWpk9aSxu2
SlVi6VaRlVukHhsIdi1fo5kH47IyhAMGhs43ofoNbZ1XtOH9Dt1VJFvUPnMz9K8pZRrmGTlZHSRa
V4uzuc0FhgfLqe5R8Cw/ikqlxUGRW/5saxw6UKwsPh5Tn0Lf7pHslPvczYk2r7t1DMtyQYJO2ctU
QK/piPoHbMx6W3ld8jKowsNnvmFKzwDv9mPg6IlueOpTe2OPzYYIgR1hsbkYNynAkK4/19qdHmYJ
03cnYyf2d7NLM99E/R0b3nHMhvZhJSfnkLTmVZ1yRZdovFAd3luAE7yn6d5Q8YuBUw2T+7GK6a1n
0QyJDVyY4c6osRhB5cNjlarbWVeP3sgzwzwHcw6xKM2XAvgYJfZ+yvMfJJYcGJ+dHGBmfCBvase9
jlxMVuSVh4AcwpJnmShjkMSzf2TK8UCI9ueez7sN6I+5dvaAiux6WsYLxy1eEMTvnK6+Ws0v9fBI
Uszes76b1LalqU42/0K/pIdCJ/t0swIWs4JQ5aHstjtMkr3bBSu8QBZZTmMXV5H1Fc45abYNzT1C
RG8Go9h4QWZCMEhFrDoqP38+ox17QbOJv8t8VoE9iXdFL0DGIkQMRdseU9U/DmN5EDEvxlDWV9FU
sOwm3CWl7uy5OGmDkt2dS2QV3WdqjcfegJTg6WT6KirVnQmCyXH4fHUTzIO9fxVL54L7f2/J8skx
6jMnJWw115sFJ77LXHVy8icvvrKcsgsHquJdybfugqdM75vpJ56Kc0WhGJUIj8tYP5lNfGUnsgGT
Nq1H7CinfqbbHqcTpmrzOI2GuWtsdeqE9RT12TcTG0KrpRMWI0S1SR4i2vDovKsDHe3n2ZC3ZkKf
IqGBLWrxIFMd+uQ5B43n0OIzQsVpAhRb5VHXyYOVDLsk8ywYdWRClERtthCh+Bm3BIQ+j+b02Wif
rckMYiP7nunildxbbMg9LvpsvoyznJC4hIKovImKecAIYJ6y2LS+eik3nuRQlNy44c2kCuNouZhW
UrrJMp+keK15gPZtsb6m1ld4SMfJWW6m2PlMBleJsCwNV1ecxYPT3k+m54EAMVzMF5GEBe/VrzZ1
yzKP16oCZd+2APhjrOON7r4gC6phwee3Rdqd1Q5PRRaLQKzDCy/+Te0txYkQ9RpaDUtcW8/3Qze1
u8jS3/MhBwOVGpvC2yw7qiQgTsFYVzCqG3HZ4T0/8GH2PmPBVfZJTM4VOpQzb+nR/M5wXJruMh+Z
xynvsnXsGqcoqtHCMq7dbNOrESmOtnM+iyhnjjjWX6ssT4K17H5ksnycPPOL6hLQ0T3gKwA1QJYb
JU5TPOckU2sbpmNV19FlXjrzpw0K+VX6sflaEqKMZNlUy8AukjCfXdlnTFMLM/bvfK+R5K+yK6GI
JCiYTO5+abHzJa1PjgIa7wD936KCpJe4qNyu7hH69UWKbEzq9TlbS1yQS7KkVThGjQ/gIhnza+W1
rrlfWnb/hbV9W3oJrWfz60hz1yLsMrAI1Zhk/I6MBuAgKIPXxjBDG3LPTeQ7qR2UvBaYGlwLd0sL
ehsu+eJXN/jVE76Vom5tUKg9WCEP32aH12ITpZtwIWh+RtLCvCcttHcmUaqnFjOt2o+z7jh8Wy/p
HmwaXSOtveEbe4bqrpXJfG+705gdctiD3U5XWTeBcsvhEAF8xDzVdp73mgxZ8lXbY8TTa9UoPkde
r7AtYEkEnZdPLGDs9oOpsRZvN7J9PtfI3VCRQ58twmbJSOXKEw32LlVrVFMj5zWcJWBC7HW6toUD
xOfl3ssI8eJLmATC8Pv9mqeTiYfVMpoQgeWod940kFlt2jOFiDObHcMve+avlJ577zvtZkO2XVdD
6KxZLpuFmA86dY25HDZYAAAcBBs/l8i2Sq5TB7YiBqNjk+Dkg6C0JphFfEjwJaItz0sQ9fQGxotW
wcZEsDRa91bBfPy6ZYklFJkqTZEOYMXw7boU1pGYemyyxuD8BBNh0MZuBzz/eJA2T3SRvJi+YQLI
yXX3ydDmeFkvfbxNcoeFGU1EEDfvYy/0rpd9dqWwAlBtZXqDgcdqxe+cxStfcRj3rN/+LF9WZjzt
Pp3N9anIvDIOmQdFn2C2Vi/gZiUICqcyv8koAVQBEKhBpDPoq3yxTITP41pSkpG/g5613eYeSQXL
6UChSapW3ZY+MvAh9rFM9i3TWzJIoYT6SntnK3lAXRC7fnqfT2Z5YbRF/VlB4r4W5HUoCiTN9WVM
Q6S4JqXdw96xOaU8aWxaInyTn0BnKmqMnEgNFm4EwZG58lX3hpHSLV69Ep5NLhD5tlETn7JyTJ/j
ubLG0MhSNQYemdcsQ9IaXoQdE+LYZRYvNQFMO1dm5acpL+psRxwXwy90CQ5z6og3cQeN33vOfEQN
u3XxyiooqmY69RbJm1RHorxISbUSgTVACA+J7wW/H/cDiU7RwlgLc1R2E7mTvyKKXlwL1mQ3XndW
iSFq6kgQZI+RMvVHU60PaIPrK1O1CVv60kheGv6HZze3MOmK1pNt2BIWMwRNWZPw3PYGIWZcbX1r
RkX1bfULZiHjYGDCcqP6inHwYAY+ggmCDSi6vxsUzXepWa7sClRpeseyt3GNYL6hAQMlt0FJnMmE
KzqxDTvodcAQ39miwEpe153e+QgQ+n2zjg4JZw0qr1umPF0TQiwbvkNjw37ilZb/4MZTdcs/O34p
zJp9fC785SHxN+yTZheZw4Fu9U+zraL7Fn7aF925ZkxKdob5PKNjwAYIqbe7AxToj1dIn5OzDmIZ
SASxxM2+q22qWTfK6cn6fkq7Y+P1NeGU2sa8y+Sqs70H1+ezGSfF58hHIbiz1cyfLU3e0e93y5sO
gCu0C9Syemc0cByABasRJwngkGVn6XK6TDsjyffjwsArGHUMyNSKZ94X7EPRiahQINieaLaw9nYV
r5MSqQpHID2f68bG9iu1KddgESo5X/OoskkmnLSHw5IHYBcbM0b4XJbusVTORdaXNE+wMCYBjkbj
QrBDpcHt4LPZDMgB29jhOy2YzZ/FOJKcvYqqEaOMk9EBMgasNKyhkHss+dffzrv7aqoo/z2sr1S1
+Tx8opo1+r2JAhgJ+OogovETJ7ldFtj7sXD7p7pvEj5eMb6BPe0KngkwyXy0fSx4JBAai9IHnJC2
FUzm7J945vIZnu/cbGlzm54XpEViHp3aE+emRogRzr0yJyQ8ideH0+rHt6CL8Y3KbDFooet88XGH
OOxDer8evd1qGwS9446190XJRiRsklFdCTsDm2qarfoCGqWC2+l64tvSsms9jE0nvgygO3/gvGxe
ohg06GmdW0w4k5uonTXF0R1+WF8ei6XTDwZVBB2XPuURizqXZIPMVnF7ZAO9wD2gi/A1Is5g3pnz
iFFy6mk94e0rp5comdBfsmZhy7bn1k/DPh56aBd60EerGIGBQAEG+UYiBtQK+oIY7iPDRbFfR1V2
RyvAhs3j96oLtYrM7kiK9xrmvR3faJNW2N4TEYVNEo9EVtSbwprnii9XWG/Z4U7X8DC4PapXzFYI
/4JsWQfE0Ma6YpbpzOK51IPzago+L3yZBkm9bDXscAy6pbNcU2Toq1t/zXIfpTYSKrgmhbG2Z0O5
5N+JUXCvrDnX13Xv8kzl1MPuYbGK9lPW9OqhGtf8KncIR2JYahvlR8KDbeb/ttfJIBd9oSttlKgA
RN/2OhONTYdTxk+iZj7uMWj0ZadV3j3YNAy/qKkfbzpv7u8blc7XlHrzUwMnazp2iMy2mFDppTvP
YBpOP0ZMZ/3oNc1xLBrxs4WPdhWtoJcPqHUikALSLm+jDrBUkBQyxeFkOBiLXZlHz3aWYiGNEz6x
uwExFXlW5Dx/loOCgTTkQwIWD5Du1dCXDop++nOA3c04usx6GpEnZxZzGUCrGl/KxoJFXG9RMSYf
BtqGo189wYetQu42K/Kf28W/NYtdJiws6IphC1rD9/pMqoPKIJoGc7fhtz/6qvBfksb8KJDnb44C
5cpFteH4TBTt7c9/GT0IqyubLMURozUmSXp8GhoQON0/n8u72DvSbjkAc0Ql4X4yOH2vWYJO59cq
RcLr5bD5Gw/WFHLN7tUppaQbDqKnmisVNI7bAp1bxFU7b21YpMvGV9FJ48FZcuc413IEQBUZ6wWN
H9JVCtUf8T44D7a7ECtJERP++Ydvw4o3T/H2ux2k8Iy20cu676bbaS17rxKQKR0br3vdQH+xojqh
pwzv6s+H+k0pzDWyeWFQnjDg3kKS3t6KeLZZCyJaqwYP/0gAEyCHYDU83Fz4VgdSM3XXn9HaHSoa
aWbyNPkaQqGtmvKyb5OxoiQX6actUoIqVTrjpz//wL95VAi0dLYfCWwRfejb3yezFboGQQ6bwwZC
BT5jiF3dB2KQvzsIEhgTUS3HYCr29iDm6DM/r+g10UhK96NHmzUtauOD1cn8TZDMqFQgfRawKh2P
GdG7UQxozgHOps9+w58dwAVqMB/JxV4s/G8brCWRdND4WtIRB+GTi1dgMPRGI1MYE749G9uaA/1o
2ZdGA//fzKqZxlzXs2eGc96y9G/xBg0wM5oymU2HKeqK5Lsiu8VhWl/ZzZ72pOPxYLf5F5ro2Coh
DyzzVZ5G9DfYKtrszdOmmwMVQTveKT8j+2bIG8IS8nbWV4nG6bwf80k9mMOqk4AZulvy4zBcX7iW
v1U3xCwSqyYFe0sMp/GnYfDlz3WK6MRkif25T1scPxEDp599tfYvJQcZNuzfPIdVjm8gKLvS/YEz
gkwK3/Jm6HlUUP7nsdMAqTKp8Yj7onZkSFx81O4cd0q/wPZuv7BC6tuc0nYJlWMXn5NBs5tf6qwB
m8hOUR5qOINkK1jgaWj22QnpUgVd6DCqHO0HYD6K5y7N0XrUnaMgQazUa7jdfW3skJEORpCuoz71
jee/2qqr7+MFycgeaOD6hTGyQIECIMg8iGViIy1V3xIWDByFTgulCJwRRie495r2szDt6Una9Wgw
QchoVreja7ahYgg27ibmhlAHZgOeIhyHgttRpea1XVQMsZdqneMQORYh9uOQVA85mym2i+xtLzm7
7GfajGwf9VKOxr4f7PRnXpTDwzLnC/nDc/KYxdYKiXHy4ot0LAAKNB1t+C6yadQRT2J3u6FSxYvZ
E0WRamd8/PMr/fuwltoOqTd2H8ULbSn59nXzOzAfxCj9L8rOq7ltJF3DvwhVaGTcEgyioi3Jku0b
lNMgh0YGfv0+UJ0LE+QhyjtTWzMbpsGOX3hDAXExnoY9YnD+DnJ++59Z4gt4tCXtQco8Ti8PqEcR
vzuUatudgQIUEkI9wIaVDzq/cOkfw2EBWUNPnFvm9IM0RQ8rOiqlV8VB+TCCGyPpqo33fKDho4Wp
uCtjV3/Sc80hstBy9P+zVw0xVCSZS5T2YJFtx7qmomr4/6f2/f9anF/+Nj4L3ggK1cv27YCkc55R
dfJGM4IAmVfh3iz859yJh93KNCzhRVxPvAEAnDQHVAewp9NpALQVIwgTlETqPV29sa7s/5BEojyQ
IVHj6l2xNecqShFbzd7ievMabDC/TQKmYFDTD990dqPe14E+7tohyW+dBgq+GVPbLyrN/7LyufNt
efpMGjpkMZr9+Ppxkcwz91cUARdWTzm8BYbaszdVLLGDsV38SKpaO7ZRWO254KJtTGx/a/HxO/L2
9jZS/Xc3C9xtQqXgmU5QQP1Qn93eAk3fTJmBqk/pAA0ZhFyBN87PyNkHw0jhq0HkGUu8TNmnom96
eEglMg37IgoCL0DDCVaO9auA0by2nkv4OOsJbhwQwoxgRl9osZ5wVameigGesel3qN3h8VoYhtz1
mVkdwY2Ze0Qm1Ofe1kqP3kSx1e0Omcd6zP4RvT1/COhZkMSgIZACW7x7qhgzeKWMYoq2+aPEaDVO
Tp/vLZoaULJzawVwNa/8YqLBNwNTo7rOrzcWQcPgq2ZYjZSr3LbKnyyjzr9mVmff90YSr4QOl4YC
Hcy9YUBvVI1FrOYoIYVcVJc8NQgKA7NztfESn6d6k0euu7++5c/jFOqHJhNpOdBlWNTTHZ9Q0VUD
yQFVbRpw0eBCQzKTaS1OuXCwYFyaCNITqRB2LcCcRQL7K9YjcF1DA1M3Bwvw7oCB9OHlI62Aj66O
rzrh91B/EpC2SXNN4Eqo5SkgX+1kUEi8y04+alOH9UYFXwpbH8d6xccDvyXLR71sQ7s3eJs6FZ2k
65N0YUW4ygVNMtaepVksvlJGEbXiEHMUezK32jAoj1Eu0K8TrbUSnJ4faPAXlB0J0+GoQgc5XQ/Z
+ZVArirzSpyrbsIKVRZFZOVR6iBAEr2Mt9d/2qXx5osZRidM2bPxYr/wy5bCG/pWI8YebdCCebBQ
IHczB2EOCG4rL+P5TjBBVZFO8yqSkCwx9l0jelvUpIMpfAFKL5r/EmuOfMCp2z4kdUIfA8Ohl1E4
E42qPElXQKcXfrCOXhXZA410Ab7rdIJLPy8NwszMy6LcfNT7OED3T1boG6o0r3Rip+sTfH7AYEsy
1OyFaJJ5LXY+vblMrdDI9oYaUV66Lu5arHG+O2fIHx5RYIqhQn5Qaf96tCiKVHBQywgNO4SisQdz
jq4WlfuqmZyVq+n8xzCUC3uIX0NGufSSRN9IVyrZRAD7teAd0xKVm9/9Vyg2N5LK/W6iAQkrCF7z
6RJpMqMzOqKPRcczfUVo0HweccXZyQTPq+urcw6sm/kJCIMwioYc6NIzeLJ6gD6mRENytNpb6J2B
V3U0EiTAD7QZdTX4nmZKvwXPqe/jXAvbbaSV1sP1z7i0hC7WySTN1sxTm+f9ryWkZ8YJZSEpdYtm
R4uvx7I6f0METV15xy6tILUYAQ0TsgIX2ulIsFniwopIQ2Il6o8gKLGhGNByu/57zph3LKFgT0IQ
h0UImHcxDPAaR+tsbGcTBXqGV3da8bmPAo0+aEnBb6MPWClp7Vi9FU2CoilKD+o3JOaclwxS5ksY
GNo97ZaJeo5p1ygRqnaPDO7Uh7gGFbL59/IRhHb8LkEcqxDkltNSx7SsQP/M6XpNRTcdJKJ26Lhe
n5b5bjkNIhiFiaFZOZdilsvcqm4tRho6NMc7rP2s3P4c6qhjU3iMv1SabuFe3Az1yua6sOTC0shq
2ej2zDc4XXIxwYQHYobFBiD8oysRKikRx1j5bef3OhSbmdNkcD1w4S22MMKg+GuVoPVCWJU4kwyz
Fn9gyJh3ObNql5C0DDXMwyDTA4Qp4k99LxNz5Txf+K2aju4TUYara1z0p79ViZIai3PwsBLf4Lux
6J1dioDAyva+NAqMCVaRK5c/FrtbDlrkZlEIQ9Mc6h0QRLREe11b+S0Xio0s2wyE10C0cLcvYgE8
6DNQp0DPMqywtkjHNt+HrAhqNNZ9cQSGGexaH2a5oOFFDSMytx1cDlDzKOvR0bTvYpx9Hlxe94MF
wEnx3NKR22pEeTZtRbmVSiG3WUc/5/o2v3CbkT7xRFCn4N1bMs904K6DCEXkabWNB1wF9BGIFvI1
lBSuj3Tp+tY1yrBkP+QCHKnT9YZOiWlRg93IoE8EsVMHQgw2afmEChO1IbR9j9oUVp+xgbGOuBnQ
9FRy9/H6V5zTCT7qzraFKR+lZ/ujIvrX9V1i2RIFDvWsoZk1V0fAvQ9mMeIfV/tog6E9/l81YO0T
BIl6ULQ++sxtY/wenAFnPBaef5O41hez9H6RGsdqgqcnwMDIQ2opgU8Pnw53nKZUEoFZb9RMxihB
i3xlOi/cT/oMLocACTUCTYXT2fSFJN8SI2q4hT6+0W6hrOcYSOlQGtgJtXe/QFcPV2bvwm6BpahC
9cIviz8Xuzwt0I2jLhN5yCaAHGlFjLKRBMuHYvtK7Kd9UIoWN7BFqkwb56MKvqwT0QFPQkCOCg5M
QHw2pugog4YhlbEuTkG8qVgBpJsanhjMd4wYX6NkcndqoMvPeVi7wFvQx3Vb5b5q84iDGcHr3+I0
G79OFuwAem4pwFJ3klW302tbkwfImTi+qH6hm7cBMh4/tKQQP0prwjaREk2G+9KoIW/o2gq1R9OC
EOrT+ISQU+OB2Ap0NjeG1gc/ZDTlSA+kDv6Rtq4pn5pQYOUuWjd9hHVofVWS3L5DiNdM8HJSsTeX
aPB5nSPFIxD1oNkanaaEnt3I8k+LAArGmZlWVJt0tOvZuVAp003ZxtZr25jivQuG8qsOZB2ZstIu
x+fJSA3tKJWQ6hliUcpt05d0Rrm54lvXDUfqvvSdn1M1sBD+dBVQ5lU4q+1REVDMpwLvBbig/WT/
iSw1rW7wYJIPIamVxFQLyRUsrZyaw+P0vQtGJvMx8CgEjBpB0GnvMz8DU+hmILYQUofSBCQ/p4Zl
agGK3Cp4cx/pBjt6cgLTDDb1WCsZBjj9+NhaI4rzjYjUb4XlBiZ1wHp8xrEgGLf0w6sfVpEha1Dp
AQr6dqqE+MYjBcsyYsKlbQnaqntwWo6yTacKOdjMz5vSa5VGi/ZKalAXZUeVgK6NskMJfGim5jBV
AXhGQPXYjAlaU7e9m/njtiyd7ouYm32eQv4vt/0Ql8fU9O3sPhu64tbPZm/ohPrCbyrMCLvJWo3S
bdJY4UPXRlaxg0XQPqCsPGoHnJtm5N2ggsUGCev8CanQs578tHu7VNFzNtLWZX8OSW2Cl+w6sJqD
VPEfQ6UOFIVRDgb2ionzm6LHkNxW2lhpngmbaWu25ajMjk2DuXOUfvpW4kkyeI3a9dE2okwGbiEn
ZsZJLaJwoA3ARME3ONTyetMNntRmxEoyNOgDQSjDy9ErEW3Hv0G10l/cIuSZEhkyZTP181QXluia
gxIFDQ6bCYLZ+wkamty1ZS3lDVYfOTZk1EPxEZCunPaZ1RtYseRFZ91MtEop9tei1NntIcAxNl9G
sTEssLjtFKPZSjUZv1eV8LtbUysbBN8SCwMsjF1pRAK/TV1YwWJIN4rEhhedUAzLPBkGyXQYu6Gy
bjrQIuWjg0i/ONCXtxJMfEZsY0rFRuS3iuz8OJUdoOKAEzvu4srpXwK7CIwbniSD3k8V9fcFSP73
jtfpR4j2f7VLeBEBf2XQdbfAUEuxUwKr1Z/Qc0boKBo0/NGQ9vwdNWr+2hcJaYhdC7O4N+qeuxGJ
VfZKbNEj2Dmd0QIdr3z/pzGOzVttJ5oDWKa3/0gCLzqQXZ30u2RS8HOu6rYLnjqHUvSGPhAq0GPr
u9/AT/qAibr4EwYH+heFGP05zPp0n6E9Y84g1pyeHmYcYDzMRtzGbVbpu0S1gt8jNOcvQDKKt+sv
64VACyYurS2aXCQty+a7aTShmU2ktpADHC8lgHzMFDX5fX2U8xeIZq5NhVrn9VEh8Zw+e9EYAJ0b
GEWxm40m7wMUcWS8vz7I+U+BMW2QF81CYbA2F2+raPBxHw3ejJI+7M6WHVtcd9uVF+7CTwG9AreJ
SXPJZxfxUFyDGQuRESHvSquj2ZiY58ZD9qkuceq4/oPOA36Ux8CgkZVQDBD2HEz8FfQkZk7oivYD
CNICnI3ZNySVVaR+bYy2epDSH+nhTX39KpVqVlHFyXolXBFznH36ms+rBuMWrJ6KhNEi2s9cJeZR
blMvZhtD3KnDuiFnT0psr2K7AM5iNv4P6pI+5u5KEH7qadd+U9CcvVU6uMkH1wjkLk8jzs71ybnQ
BLcNdIcQHZj7CVQNT2enCHF7HBCmAmJUG19GekHq7diZLfwjLf5VZ4bxq2/TUgcj1RExYIfCHWQW
dYE8s7AqHf8pN39PAY+2KLKE+Y/r36dd2I4gWlyDPpJK83SJlwDMMtqiA2MuMF/EO28E67nBs8cN
t5MiQZCg9mUCZsYiE+MsvU4F6nImEU5eKqiHN7He/YDJVn1CWxkp69DyIw2MsaU9mQbuOWCJB/6B
6KlgMuooJn7ntpSKPChumBybEvzKBmUG1NFkK8t6ZWuKeeEXG4P+gAP+gKIbIfmighS7boPoKRLF
Y6PhqZU0if6Q+3X32+rV9hHDEsQmukxzW89A4uZXXjclXZ1YpLdpQAcXxWotfK8IYXa4VjnK0RRJ
+xxalAw3op7h7klFUXjlhriQzCCPRRWPni4NQ8ed1+yvE0V5S7aDSy02nTtdWuNOL46etZ608+Sl
7toRxKkqfiGKGn0PDT3ej0mnZWtfoZ3PHekUVWjkfaiHLOVJ2hLxjgDxCRL5pPPv9LbHcU8vVPsJ
JSWA7qpZ0+TSiJQ9aTXVl0nY0HCjchp63q/Q/lwFuvHn+nadXXGXC0qVTjcNEgXaqkvdtS5FJSxB
JNfDYKM7jEbi3mR1AS66t7ttoBnDbayX9lE42A0leTR+auJw+IJYByQWkShPdu6jvwhpeUfhfbwh
4k/2rvCtA+0IA6dSTV3ZgtaFD+b0UwyZr2JKYKdrKRSgJ33a5F6X6MZMoG+OwMhgJo5T+mpo6VrO
feE806+knC54LeleLsbrWpiBmT8gS0tp4hF8a3kjm3G4ub4OF5aBHM1xKOihrGYv06e0l5bW5k4C
xM8M3a1GUC/pwDXJG7RvjdBjGhzMOWoLGXwMWwxvgiL55fo3nM+swzUy19TJRfmMxdme7HQYaWRg
HNC67ddIFM6uTpvxzZxM/RYsY7Qynpin7vQyIUMjLf5oCNPKXjx0DULgfQWPg9xLxzlscuPfPHzi
s4zJ/WSYGg+mpUvg80a3bWIzPtpKZYEmmRqY/k6ngUsZk08GcmNHPHbX0ucLVSKEWEhI5/o1PZVl
uxBPcjAdOlUipypE8Sl2+incZZVr/bL0Mtc2HQ32T6pI6u867UMXKCwUIWSJE/mAWkwC9dHXkTiY
AHmC6ClmzhSlefkjSKvgc56G8nvVwtXydCwvbkN4beHKUTnfVMCUubhYTwoB3NanR2WMK1cLQqpp
dYKx200O4dwHkN7ow85VaiwTKjXANB5wn+iBZxvdgztWxbASTFxYZY3vcOc4gkbosthWa2odD6NG
wZke6E0DDQl2UmPcURxfw19cqI47NE8oQtDlnR/f+Qr+66LX9GiEk4HCWz3F1l4dKMihEZ++mHYS
vQikKbBAAnZ+4C1osTcV9VOqm8FdLSz04/OqO9LORUTfbdxNEsniqGC6dCNIDZKVMOb8HXVmmByC
jbwIXGeLoBWbJFc2KOh5o96r3/ShbiDYqc1dEaPGY9dKCNu0K48uehRreqPntSiGnqufjg6OkGD2
dI5a1derScfOTtHbUuxDExOEXQJCA3LYgDnQVjrR8NSoQXTnx1MDwMiW7s8u7vovrtrV6q4DauxA
88rr+xwj4Hw71ZltbVDWB1xmBZXQV/bx/EWLe0KnecPDqamE+Msr2K67aQqjKPX0xEnvybODrSWq
tdrzpSWhOMfNZ5piRn2czosrySLh7iceVsPdCx7CkFJp9vwewsH61NQS/7PBMRoqOYq2Iu9xId7m
IaMxRxcTEWDem9OxbbPX8c7g+p9qXx4IsJu7GD4eLg4K1G4wIDEiDoWPDQA7/Cl1QS3gMqTLL0bh
8L8nZ3826xAfxesvwqXvMlE+Js6z55rzEmUUaG5FB61IPdL52NhmkGNeClz7Nnbi6qCttPinUWEF
qGUaBdcqF69tgqr8zswc++jLrISmFtRr0PELN4opODsU7nk6OEans4WIkVYmWEl4U9xOLxk1gh2V
LPOYOEa2MgMXhiKrRBhvhpy5XJCnQ1mj0H3oFDUtHgQaKkT7t1oUJQ8FPpIrV8KHTOHpNgc963zk
NB8d58XlFfotix8aDY5MqTE+QZ/LdlgWavExpBHxCE+6RUAPp8vOU4rG5XMsH2pl7ervSVxRQiiy
KXyVID3EJlLb8BOWZgGm30ix51vDVjpYcfEkb207Ht8nTUdFFydAQCO2m6n2o9M1urVvMMv6DvBI
vCP4UL+nEBffhCJ+aW6pvjWiU79XVn1LFy7dT51Mut3kdph3BfmkelMjOR9+k8rgUMR2re79qNE/
126NbW9bYGm7aSQHgEJf7E7bWGSoDyi4UWIjXHZ0zzolC7vNULr+H9FDHDwkqTtwRdEWajdz24/s
Lc/wnSlUlH8pMufJ5HWphqOBC1DpLfIrfFxhdww/fR8oy4ZQcRxA93TTuzkOH7rCMJj4v+NWs6kb
S7aYVQ7wbqs8kfXWALQwwrm00lc9sKy1xP785uUQ8SDPKoigQpZy4jDBoS8ZVOyYUP9Yt8LYGpXb
78vE1G5Q9Qgg++GUsHKGz8M6VwNdBUAIng52XwucRNIP7VRXxFHuCNvMBOF6b8Ig/zTFqkXxECv2
bQ3FcWOOSndDK9nZRrh0HlI90z5XqjvtwcUaxwAOE0mdKt37nMLBSqviTNiQcH4GL9lI4to2qLvF
3tdNP1Naar2eDU19Z6tusqVehvMWGqPfo8DuHgEtOWCpqYbrxKNPhTIq9xBm4EnhObwWOenn5x4V
ewPheUSXKAsslwqiHx6xILe8waqcB3MqqbFQJevy7ZDh5gvHeRgoizhxtMczvsyprheRtnNELuhN
gf39kcgCDRlI7BGY2DRCTMQti/gV5wPEVBQVU3QCoqp+0EWH9Ihf4huzFSaqE9CCST/pu+m9uTVk
G7k3UNix44KuOUZY5bn672jqoT9O2LI/VXim/qqbvG3xobbGJ2Rh5S2NsfJba6t18/n6brqwhWnz
ANQiRYELsmwLgtEO0D6R+EVOSovmjN78JjXF/CEL/E1M14f2SrgGpTp/hvRZqZAOO41EYHuzh8Hf
YV1IJRcqqTmHys9wub1m2nSBh9DnatvzPGQ+ARUt5eyKOO9aErHS234/Pv95Ph4Pm51302+2n/vN
CuTnI/A9ve9Pxlo++mMAkB+nstK727/uGehwOPz3cvd5ZZgLRIZ5GINAE/0wYFmLySt6NagBoONQ
uau/DPfSGz91N+Zduh88pHC8ejscUMo5IlISbKdPGOp8u75lLkDIT6vA81n7KygvABz2kaAKnG1+
Pm+O37zd55VdeSGTPB1iERFUpd1WwTwEHbxNuv0DNXj3p9vkm5dkH22RhVoJCz7O/+nanQ64jAuc
ADVLalseSuO7adts8UF/0I+oD2/1bb6XD+6jOCjPyc1wE+4Vb9y7h2Kf7sSu2Js7JJs2+cN44+yq
rbpyk55dXDZVW3BBc6uZv1wiKv06AlyNfo1XpUp29O24voXjCeoR77iVSTjPthiAdu/cY6Y8Qnh0
urDEn/TFeIQ9J0d7bOcPivxN50m8Rn4Yf1eMlnTLDNBeR3mtf0l6BUMH+g3mQ6hN4nelif+sqlU3
2ahPr6a0xz+hxYVFi2d6X9mCZxkELQ4SCCqAcyIMQvH0Sxu/Ns1IyhImn+kAZBhzFMlaXI/MvSHk
GD2IGPrZlhKExHIqjwC2+NrQ05t22pDOAnqJEwJNSYHkSNy3wxO+A3Jl5T4Akid7yqYEQvFHFTMQ
kHjz9CPzpilZPR3CPGW4HwMF3f9GM4Oegw+i/26bE3q39mCNv3Bvjd+6SUUoq9ZqUgHUqxzDw/0J
Cf3UTiWMGNFnwVHtSoDcfYsq4RGxRxJdd65hGG7TPYG3R+aKVoNdgyYqYQ6lQZd0W0S0nHKn0ZMu
YVcC4Dy4ejEZKynd+aVg0+IAUsnSsxzgmk5/rGE3ud0noMHqLjOOXSzCe1Uaxj6TqIpVZepsp4RW
fyuQiwtbKv0uPGxswYEJrOyNeZcupp1mC5UeXnq6VcsrvyHO1NOc5zhss28OHe2NZtaHUMOZOwrE
QcN8DczV0R7zfiunjOZo6q7k5B/hzfk3EBYCGAcdslx6n0e9qO35G7S6fwSAQjwWdrH6zUKuzceQ
NxMekB/ibFulbRigL9SrAj8S8CqfZkjQtg7z6djnvn1TB6H64Bp0k31kFO+r3mz3Ue5LFJmG4ZBK
qqajT/GbvqiKDkSS7rBbqPaAsvB9lXgvj3Uj906OlEahNsiBF45251RV83Z94s9vKn4oLRJoDzNA
8CMk/OtZiGO4v7VrEvvXrv+KoGq3a4rW3qejKp//fSiKQWw0Tdcp4S5ua2SQkqqJ4Ii0Bl1agXPi
vmwQEoDGVtxcH0o/304UKahLzlV+ftlSULKxFVziZSy9vDF9fBfHfKumdXGImkzbaWaABYE9lgiM
GLHABzYycMHhTPZiFppTsFgh6lSpOarWdy1TgtuBPMHr+kK+azpUP+QjDE53mL6kwxA8+yQbuyYB
kVAnuOo6hRHfQews9kOS4QistLl61K1RHnOsO+7lWJQrfdHzBgLNyjkUnNMLcN/LSpYYkdCkep55
iT1af7BlTvMt0l3KpwRn4GJP1N8ph5RfAWWd8nJ0QxGJyK1PSzrBCMNj7AoquU12KM2RAIGgbXct
YKLPWVvp6ryHB/xisUJ/Q3pA/3F9tc5yIz4e1xnK+vPJox52egvpLqWwcPrgcXbRowD09yTjevxm
jy7lwylau2zmf97pOZ/HQxQDYulMqF6EQvDmBhcmQuapeA4am3GwUYwEPPrDDSvwz6nTUTqJ67WH
WrswrG3MDV2yQJiz83//11EzIgMwQqLkHpxxf4+LaXsXtJHy1qI7dQd1FBZxArtxMyj4SY6zBFKv
huiitAIzvy7HevL6tJ8/x3ODm+eYnUN1elnAyZy211x43jDtgRtJcBoHJcSu+foo50klqFnwdrTt
LdABtItOfzZuEUmSdbDzi7HC1S/Kgi8j1oEezK7wiCyDufWTzHjEmHD8NBoZLeO4G+7NQemQaByq
lTj4wtrzHWAHoOsDJFiK2LdT1PfI6GXehOLtpm97GklDqe3rSrY3stbd/9TAJUS5PgkXpvpk1EWM
Bikk8dHDyQB6ABICJa1u+3BYw19fnGpS+Fn6Ga1zPEdOp7pJE9DB5GgeUO/sJTZluAPFZuBGHmGr
mkb2ewTd8qVuxmQXoXy2FzX+za0YxRcHy8x/BWaz8ATBpIq8puywRTlVqTopcj2kmywAIwWWYt6Y
yLyvXPXnUASGQXfBJbKkvgJR/PRH28YUamHnAkWgiPK1zpz6OdRE/4ZadPB78Eftm1bigrsrsiw/
aNmEngT6QRKoox3TFZc2JuR2NQ4xleUslbt/XvmPxw4CxtxYXIJvwpYrKLdZkoC+MlJqbnpnJdiq
Xh/lwitOXwf1ZBTTNf5i3vV/XS3wekbbwODdA/xsbaYuwq0tjQHiW65YidQubGVU7ee8xoAuCInv
dCincCdgFNwaox1E9/mYAi5Fy3Z6uf6LzvNyyhsf0BsDFVHqvotxzCAqc9dA82nAZeMF5J/AIkJD
GfoVvEjf7eOuLhwv6sLe3mCxZ2MwFXYvdATDGVVcY5GqtCUey3GW0U0wuwC7icpsERryS1xd/v2A
68AywdoADKdOsnhSMHNA1q+BdlVMoJjp4rl3yBet2VZdWGZ6AHRGoHHA8VrC/4sQD+AmotIfiyBH
IlCtd7piZHK2Dl87vefZ/EzX0SgFstyUfZaN18pEFSpMM1LqEn9heqSYnVYif8ozmiFpIZCOnPRp
6+SF/aDpY/yQFLni+YHhPk0yULat2hHyVm7zeQCjtxKrX/o6SIRc4YBudFoCi8dUlKMbwsDLEYut
/BYrXV/9o+Ff/ZP4XDgPIyGZdYyhWj6WsW4UuybNu2dLd3yEATgfPipfagbVwB5QcNYRpsk3lVTF
GobrwmlBJAW8OY11SDzLlKIIEH6bcUQehbzq2Gpwhyd9FdOic+YWAQ3BHejy+aY1sXs6PZNGQec7
H9oKifYKAdKMIzG4fr3VsNyjUxZhf4ve22Nc1OFjgZgyCuTuFH5DS/l9Eoq+BT1Yrl3LFyJw7Bpx
R5ybQyh3LFJLdHQrcMfgJ7rC7j+XRgPPX5XJf6h8T3ujH9sbwHU7Jc7+NOTQO2Nwy0MvaLas3CNz
eHE6N9TcDKIPm6YOH7N4HlCOzSUCx7hWYHj8XLRxcZA+Tsdup8ljQ8Hzp1Gm6qZz4vAt7sYRnkL/
O3G0z1qPiBMscVTKBSZ7OnK4+8KBeDiQhe0aY9B27ZQE2+vfex6fAMQQGg6CGuA/w1zsa8SQXbPM
WUVFAbHccMc9oLjr3qX6gJkQPMiDglf0SufzfJcCheJgfMwRJaRF3ND3wSyR3UpqHmrzMBam8Qio
0dhc/2kXrnRa3hoM45lDohF8n27TJog6J+lqZMB8N/1ZNtSRC+CiX52yNx4RAEWbCWFA94dlhWgO
U0jRhJeb6KGhO+Knb1bYhD9r1AgeJWpjgKrrAS1NPIXs9+sfep6PgMSC3GeBvqTPvVyDIm1rpVFL
mAF21uwrX/HvlTDTv/R5rX+HWLBmUnNpYsCyIu+BpxQYjQ+831/PtzSVQMYmAxodQHjeEkz4UmFM
Xx2tCkCqWVr2szTi8RN2Jfa0t81OL3a0J5JdLXX+g4LYJt5VYVjeVn6c/EkTP7M3MNTo7F2fmvMX
aH7cwFWSZaoEAItgPoXMCEqLjpWgebI3piB8DBqqFa1jrhWnLg2FrxvtDThoZGuLC6QzozaOdKox
HZI1O7Q03U3pxN1mROR45VdduCO4NyFz0flnAaxFrFGNblJp5Qxyakfk1hFeeKZY4PycdC24VVx1
RBIaSXTiqThVvtK2zPf/PK2zW5JmzDEV3NLFBR64EWbaMXY3uajwnq87d5sbebJxjS5YCRXP2Vw2
cr4MhHIJ8SKqCKen0MljAGzGPJaf5I5XgpP/k1cwOzdo8DfNhvxeyTwk0Cd3T2Zs9juba2i6KVML
fwVFQRN1Q7CJZ6slXQWxY/rHnpU5YeAhk1hpxwArQLTXg1bu3ECT/lZxe/97aaGnTp+3li52GSQH
KxHYhYsTdASYERD1MLeX5K5IyfCUDHxIcuk4fDNGtTg6WY98Krrdn0FUwUEQQ7ISpV64OHHXAe1O
qEozeam15QRU6tKJuQSm5O9KKpwbPe7VlUTqQrDzoZkwI0QhAiLPdrpkg2j7pBYuwyAYv6ky7Cs2
aoiMqYKEwbSJACYcSS/No2uU8rZUTXqPbhztMAcwjmiMop9CHLVx0C3dT7UGHO769r3wgXj6gQQR
7C0qKssDZIdz4TSFZiXVzOmQ7bZc8Mal6SLvIUBBx2EPDSPMckvF8US392Ng9wIVVgnh2dJ8O9jk
dWp/x+IB7YkuHEmP1eTt+leeX+sGqE56tLQfMHlbtuCd1KCBW6pwwbDm+G6lIXQW1F22o4US8aZJ
rfBwfcDzjik5KX+i5MJFRu9j/qK/7nVuYdx8FCxAs0LqO8SQLJTq486rRz35BkUPI87Sr5ydiA15
a6ZDv69qPAu7QQ+eW7W27oBjrOI9zw8KvDtOCqUYiw7V8vxnSi7QotZQFUEMsfRQzrN/JWUYf/M5
8X/m4+XsYMFF+T4yiswE8qTKF2pSWbFvqqL/HOmFm2+jWvjvOshtNE/wIYlvh6lufgt6Cb+uT+L5
3Uz7jEuRKJoSCit4Ooe9rGfTTVUBZtrhOtPVae+JrldeYaVqyDOomAqoQelgrxjCodsIUdn/fDub
ugXWiWIy+FOKlKefUKLKTISNHmkdlD9sxRV3bqv/gr/VrHSJz68TBgJPzbsKbBK49ulASkgtgv3E
QFXvY6OdxKAJ6Dxcn9Hzh5WLn4zEAHc4I/oWM1oVVprmBqlOaBZfcaPpDygOFBu8MtbKXucjcTWy
0eB9zjfykvuqdQWtdUskVBgL9PkA3+4RRA1ua838ff03nc8ctQKLNhTTM/cXFjMnyYxn9wEMVJM8
v6P8J7cOZhi766NcuOfoCRK9zoECQfqHc9RfB7rB/EoX0ocJ3SfuQ1QO/Z+A+jKUM4Rk+nY031F/
BNE7IOebt4iYpqLttojwElrn1YRIduzfpQEVJyRN7ZWX/Xy2yRcEoSv5A7ngEp/B3Sx8P00h/xry
t5+kGuJstf4cO0nzfWUezpO7udjBQ0u7zuR0LraQjo4f90aibNAkbfaimkSyiYVW37ZILO+amI4i
jRZT9yx10La+FdavbV0Fb0h5a/8s+YGoBSkeJSl+O+//vDX+WpM4p0DQ0+7hjQPkY6jTcLS0IFnL
Z+fk5DSPdNHTMbkx2T2gOBY/OVDa0Qedlnq5ViVfXJ7+TeTQZUGBG6yWocbUIDoJF6drf+vkkFsE
c7qf1+f9fIWp15M+8S/0ABDfO/2p0MjhnkYQwjqE2fbhSDZI+aLFpkGuzeqFt2sW9MHHl8gbF9Yl
/w2nO+7brEk9B1B8uzVxZ402U5Q24g6LnDzd9KFp/pcWkx1tKFkZD0LOyDHTlvm0MbBv1QD4dTGW
iuCzbO/6RFxoXHNFcoEB/cVVXF9qMIR9E4S+npIbmUbUeFhqFQcozOHrJEzlF2KbqGilLU4XQ9x0
n4w8xrHKxCl3M3cj/lmVY677cRa0maIAzGexLFiOpKHSJJlXD20KdtPIjhZi7P/6Cs1IW0hfVBhJ
FUETni6+4JeopKYU901V+VmmUXFHH3zaO6GprlTXzm5ThqK16aAobTDecu1RsDRK+k255/Z6uO1i
PTiQnP9zJRlZVxOSHs87DEf+5vQH5b4SDWOPlH8QpeUNQrWNZ1eOvb2+Vc7iBwrsVKGoRXFwAVEv
zm2U2tPgI8fopU4+fJFJpH/RERV9s/VaPQL0tzaBpVY3A+L8UH2m4t9XjXrwbBvJ0VX5iNMfGfmd
W+QWCRVwk7mK6ubs0xZroAKZ2uu/9CywY72cGTg/9/Hnk3s6FDjKLFRqhH81jdc8yza5JjAnu4Vb
gKz+v+sgz4I7LKD6AdBEy+p0uBqNH7fsSIozmPwbAoB8a2HaepRW79DDnKytlsTdAak/3dMdTJqg
yJIeOYAZhIuN4CwAMau1d8/Xp4HiPiOfXNUfX0bXAAgAbafl6+T0PDqOxKaGSgFGJn2LkK+nyko1
AFRoveuZyYCpyZDpwRMfYOE6Da/iR1pRkqN5rxu/owAs7iEEJ/BjavTxjvZ0e5Co2WhehhgRrJUs
58kLSnNEDIKu+gT6x50aHoc0A4MfiPYZQIXVwNiSqvliWU0LYADNicyjEoshXCjG6jX0Ueb1jKBH
hMRvejR07aofs1uCUPDRORewB1OfCqQaKPgoNz1ORru8MZJoGzLXj7Xi+jGqMF39P+rObDeOJMna
r9Ko++iJfQGmG5jIjUtSEiWRWm4CLImKfd/jjeY5/hf7P2dtmcFAxpTmaoBuoKtZpIW7m7ubmx07
57aFTCx28wZuGjeY4OM4BGU0oc8AmJsu+s6s3lCnsiO3Rp6gB13dasEGbID0FFlhf+sEoFshSAg1
nNT3Ubtue0v6mptN9sm3PBWNxmr83Fq19t2PculrIYcGcFvNCHK3VWOL/lelld6gbivBgqH3BTzE
REflsRM0UNuia+A/JLaC6Demcwy6ed+JpOtJDsLDoFOuPKS+GUyo7hQw5Nl5AQkEmobyVqpV52tK
KwayE4mmfi4QrOUUz5rxSL9qGrlaa3jN28ynN3KjKr5Ok8CoFAAAO69XH/UiShlciAyBL5sQYEDX
jJpIRAUUtgcu7LdFWam1OxCzfAQyr9KfPMjVQ5X1abZtnQYFHWDvlcXUVlO59SpR5DCUEVKv2rEg
q+nHon2ckNz8mMp2YG+iomyyfYKX+Fsb9BjkqOo0TDdTQZQNj2mWUoFoudiQziCdv+1gqe1cvMw0
eFQllO8QtkJ4bcgKGPt4MqvDlg/Ps21sTcn3aKoHdjcJUNX1B8SWNIXnmOs7BsJXALPax9ZJJ9lt
/I4ok1xzDNB/6PPvpDnb4YMjt+VjDEMbcEHAVRIaejrCyFUsK5tGqWlnCAmgAnBWWvcuQ8eXXod0
gMECVmzfAiQYIDSEfmL0WLGfAtf3eusBxpco32iBY78ppqo7asymsmkt8mjIzuj9sJtYK7RsS/rl
N3kitDNwRmt02yi2d2OeG4Pb1iVn8eWjYOEeI+/IkQiwDGqw+XsKFNBE8ViHiVcu7Ld5lgwf6lp2
Vqy8DpU4b2xOeSJiU1xosyuGdIKaykFEL1ef7KJ+2nu6g2av/NHwjb2VGY8AcY6RPUF0RYPiiNCn
W/ry2yrtVhJFr+JDKLvQB6DLj9ogj8jZkayohd30Km1ynjZ6v9KgWm+zfKpvS9MbV55Cr6cWAjxS
Pjb8V1w6ziyX3+tlnxD2CZb5wjoUWuL9KGrrb9PMUzcTLxpCXpqNKW6f3zG6MxpWjfzMRjGbeN/r
vv4xDGt/5dm9MG3EIASU1D+AjM1LzbCywvlfkAupvC5GKaWa9gjLCdpwa+XhtDBrgJwoWAK3g5V0
Tv1YaVTKLXSjN4bN/RiH1rj3CkCtl93+NQ6EFaE0CipCXNDkns6nraULrY5CZMahDK9QqcroZdhM
cjzRu4Fweo72ahc8iNbNypWisf9Uamafbwajj5BOKcr2utXapFvZJwuDJz6mJGjynoChcVaJq4My
0auuh2Slysxd3UJeFytQH10e/IIVuBHAWQF/oUgxH7s3DVEVxdRSHB8JF1luiC8dBIguW1nY8wTj
IKe4M+F6JedwPsWVhaRYYloFIavXv1NjdJfcTuP0ZvtpG6ppwW6k0HqvyaXxIAdJ/61GKjknuz49
0+QZZVyYSfRw+atex7rMLU9TsiCOQSVDPf8oPbLNqU1INiglrbebUFCfsz854MNQv58GY3wA8QdR
l0XTb0p57fqy/YWNRErRFmQzRKFgcc7tx2pZI8NKGhhwoXaVZ4hkoKM2bOQEfo2/bYrCOil30mW8
iuZ4YaONza6PlGJD8yGanNB47Mgj05pZ0V192dRr4grBO0Eil9qCwI3NwZVIFiceSuk8IaKxvg4Q
C3qMJmd8aEMjuFIRuHnXtkp873t+SHFYNT+1tRZFK1/xQo18HtXyFRrgZOAODk3cs8UNCviGvRBA
jAmHW3gzepP8OYjb5tfEHhkzXUtW4/Zln9m3sK9pj2kVV+mtTEGQXigw9Y+jZKgf7NpM3kFHp1Yb
NHRLaE84YTW3mwzy0loTWG+qPtWN3TT18ve46QcNaVmf/DyCEOkP2+srdZv7eSC5oT6ZK/772n+g
raPUQdQOGzV36bn/NJE5FArEOhu6cqItTwp9k5WR+plGYXvF1OvHkkjm6lQracUCAjk7jAy50Ohg
g6d51LRQvalkdbLdIsr1N7ZGSeyKpEMBirs3yjVO+wXLIvFO+xaZQYq9M8tmVY50raAjNah985hF
SFXoylDvNavUvqpBPOx1r/zbtQ/QJxQ2TXqQyGO/wuKhXlHjPTDw2lNN8QiGGOMTDGrGXe2FE3FL
vNZa/5JFPnNX0fzCKc8yUvlw5uVbCqqhDKNesYljpfyQ2hNa2ApNy9q+9O1Wux59za+Q5NMk4HoO
/a92XCQfLCdrOUObJHgX9h6viLyQYFFLeNB8tJpU39IEodIPWEFdfK20Zfktr7PqfTD1ubxNjSD8
gjiXA88sQlXvapr5URvNbLlD+UxqeStIUbIr/DyOj4MXm5KL6mcJIqwtqsotbSlVtqYOJGbL80b/
IVljnV1FyH6jkV7WkBaXFXq04RSPnyupsoJtMUVeezX4xCRuxinV/t1TDqZ0tjqlRTA0PCfEhjnJ
bVYGZDwwF9FeOdX1kXxYS2MBOtk6PQXby6ecuLDO1wvMqAjkaNJh983rpz5dhLYcdi15ayu5i1X6
QAUnWoU+rd9cCcwUzQ6W+sbLYxgYL9t+dWeTGxFCHWx7sqL893yYtDJKYEMmqIAoityAMSg3/IL2
2+30H2fCIPW//5N//pajShX6QTP7x3/fhd8Qf81/NP8pfu3Pf+38l/79tnjOPjTV83Nz91TM/82z
X+Tv/25/+9Q8nf0DD/GwGe/b52p8/1y3SfNixH/Oxb/5P/3hP55f/srHsXj+1y9IWmSN+Gs+Ely/
/P6j6+//+oXz8mTCxd///YdvnlJ+78NTmDX/cJ+qJvh//508p+Or331+qpt//SKZ6j/ZqVB043WU
iH75R//8x/9Prp/iKeXMP36U8eYO/vWLYv2TIJPcGmUH7kZC9V/+UedozLz8SBCRQgMCZQTpL7z3
jyl495vn/bY6TMnv//yPrE3f5Xxs/a9fZs1+YB4J5yi6EF/wEVR4Zi8Or/GrQQgSbdWJNEwHRQev
dtRKuuhBK7OD7KuHsrGencj7aIaQI6RNKO2qarjJhfZ32BrvoUjyZfldH6nWFkH662yMSAW0zSNg
HxpZc/+t0SDVoqg3fl5D/1Py4lWC0dt2QcIbapJcp2qeA4dO+5Gw7lDJCM13YMlfFudv+en/NQ8U
T5D/+GN1Xzngf7V1Uz0l4dOp44lf+c3vFMP5JxcxlwUlT/JZ4ie/eR7rjXu9YDoAAdGVxcnwu+NJ
/I6u8qtE4QAs4U/8y/MkXfsnBRKQEvTaihckD8c/Pu5/4Hri+PnraKQVEKyoTnucQDvTJPfSpn5y
Ck8kW2IwV+oRrho4HXZ+eGMmLtU85U1V3kr6Wj3hPH/5m72XPhiR5acVbubpha5HhlSOypHjchsl
dCB9q5ToAN/nyrl7Hm/9bkiUlMiTKuJZdn7uplZFBr7z1WNW29cl8iW2HWziYuVmWbBCoYY3GQzS
nC1zShcYgzUjT3P96A9d/7EZef4mQrE1TmptpUp3fpG8DAhTXCRky0iGOyL2Olkpa6iiDGIn/Vj2
CE9ZYHO2gx54K2mWhfXhMUBTC5klAFRztEuXq4XoZtKPGYE0iUbjY+v3wW4qbKSwunoNN/nCrDPz
P4uo3+K1CZiEM/h8VB0SaCWXt34k492qGym10oe8J+nmDiGxB7OpweocGlUHEWrfyTdx7FdPbQXw
HTQrHTY7H0bA3pX0CT7LziqspzbqC3+vGA28klMQRR9zeH03oSZHPwBUCw7cTO2++KGltu+6sXeu
ooK6GQRF/HDFCWe1vN8WjaOdWJiAkeL1zAtb8B26P7X6UQtlGlaU8g0Jbn8bSLZ+JU/WZvCkt6ne
fi28ZrpJaql2y8rWVoons0fey1cQsXIAyZTZeNjPQi2z8Eqz6ZhkVUOFTx0AKjnNXWTTLlKP0V6C
1dQoGjdz5OugQrvl5DxcuN2WJoHIhy3CTUlmaJ6603NL9hpeJEek3Mml+sV4nynv66qednrTJMcQ
4h8gmSX6gNF1LFXaW8MazJW638JXwI0IPYGgWwPoMH/AN9DccG22xlFV4vKz2WbeFQqYX7ouiq9C
Ve13YyLHdy0x9kEqm2KneKFyVQ+J9FuodhapnV72r/axYONCMITHIA9v+CbOPb7QnFrr7VyiV2Y0
D6NjDR8mo/dWDqbXa44ZgaiD0ZimSRpFz81oulJrtdpKt5W/tbzpZrCK704sod9hymA9A7L7CiWT
sgrv/A+XF3xphIRt3CocI0IP6dz0kCtxX/mTdGtTdlGoppsrqUZxKJwdGpSiSU4RN5GZ5gadPTNz
srOtUzvObdNpykYJjQ+6VNGPoUYg87z4yreTYHd5TK/OxZnJ2arVdlWlNbWgW+ttUn5R1Ac7fqi1
h8tGXt0mMyOzNSOx5ncdROe3vvy1z54M5bpP7i+bWBiHwCsBiYR2i+tkdv+Suq1jCYTrUfANRL69
cdR2M/j3nbYmuLvgBWeWZovUA5OALiAIjq3i7XPDPiAN9unyYBb8QARViAcTwqgoepw7WglD40B/
enDsizY4dFN5bcd+vct88zb2ivGuDkJ55TBbGhXXMOB50Dgg5maj6pKxhYS/waSP2PbYf6loz7o8
qjUTM1frKtj1qafRWD9WgQseyXcLOBouG3kV94GTE70KnA7gO4Bnn0+dMnlthSZUcFTVe8/vbmzp
MHLRNrhB5tza5YfGXmtNXnI90VpHc7JCFnVeVEejp1QTDZO+eseLRnidBOSS9MLloS3O31925i6u
FE5kdUYfHM24Oui90tEWToPcZSPnKQWuVDF/RHzkK6GWIBF0Pn9yQmXM6DCivDUzhBTddkze8nA7
2ClM9Gth0uJqnVibOTpqFtYU5mNwTP30oLbpjVLJ39NgdHNI8jxeehVypUZvrRx6L3fi7KA9G+Us
OlNGs5NgAsQVg/dy2Rxg7N76oLAjxInVz105bmPfELBU3qAtssW3QfLsB1dp7W1C6Wtf3aXht77T
3clv7vxeKNnuIjPep058qOHwHnLobIB6K9KVX40/cdKdrtCsikH7U2mnCfwURR/sFW57pnA7SJpr
pE+XfWHpGDq1NLvveqMxW2PEF4IWPrPiTTkF3/3qkx8GKvwIa3RrM7ql311P6D1SjaBsOEcwdWiY
9NakBUfaSNzJviIl5NRflalyoez9onX2R59X3FB+liLShq6X3EfQhyGBSYIR9ebsJuruzWjcaGTW
bWvvG2vKbAvXmOi4+vMDZzPvRW2AroXDyZ8nzl4m9HvTDnIAo9e4di0v7XWSL+hni+IQucTzbRjK
g6kULdQuSZ5U25ZXttvqYNQuL/DSyXVqZbYNRjqXvMYY2AbhUw1Dfi99bUb9JlXXmnUWh0NnOSQx
FETAVZ0PJ0pqI+bZGhxj+WNQ5NtOnVbOraW1sf+0wPP/3EIoR1OPYkJwbKTEjZ0KQar7n4ljSI5B
MwOGlsr2HLHcogs0VeEUoLJ5749Uy2Q4WLS1NszFoUBBBXKJpmFq2+dDyWmi1orG4wjG9aXusZi+
9sXKq2HRBjVtshXA9MHInttQTURPQnRdjlF256G1F9cHqAe2l93r9dOEy0RUzv+wMvNiqjWMsAzC
46BmsFU1urqlkiE4p/1iF0bqHSX8z0UIW6tvfDFQ4Nz5WjWsfMXSKXb6ETMnHwxfA3jDUKcBWVbq
2c52HEC2hONgwNPk7+S8X0ufLNqkwAX/KUkAUqDn0+uF5BrjliW8TsfO7WCGtid9o6tvx/eXp3hx
B58YUs8NGYPZVp0ljqSudSXtySBjwyU1jf3KLK4ZmoXwkXi1dIMdHHPnQ0NTx2C3G8jN7aLYXR7R
omfS4EBNQySu5ylj7jZH60lxHDPpwY+sXTU+QG2zYmRxNOBULEonLNALP9tJzqlVS62vpCg8RuoP
y58oPb1x7GSLtsvm8mhmTBe/XWoAjWgPFO9z6pfnCzS0mWRVkJMdO810y7HZ2umh7O+yX+OAxER2
RaEdFLqzlbN97YSutLJsC7MJvogWA9FACCPAzHzcJ1FoDWKgzkOjPQS8v9aOkqUX+ZmNmWuoldxk
A/rnpLqkA1EwCfYRprh9MyZXY1nT/PxdstWVFdSZt1kEB16Bs5i6qE0+YHa0tJbaE6jCZkF5+z4q
jS1FzcC9vHiLk0cYjJkXEMHsIPastpHqLA2PXmvseRpLWryrvLXa8uJITqzMzorWlKJm0LLwGHiJ
YAxHqm0Ner9kgvzQSwsMWIg5cXledsEgO014nOy7Nqv2fmeu+PnChuKhSt4bikBoU8yZDzhUW9Bi
qkMUoB5D9a4fcirEd5q8JpW8tCQcDUC/4E2EWG02WaHm1UFSGviz+ayn76X+AUGblWVfeJQI3oc/
bcz2TF5TMogSPTzqIIhv/Jge4zbXiwPJ9pu0sD5FTh3fy3Z531OwXrG9Nr7ZPEKrUEpth+3afud0
j5HxpXF+XPbqGQzq5Ug6G5/wlpPDb7JDZRhqMzxKt9D3H4wrc4R+xvUAo2oUIktQTge97V2eXhY1
ucvWlxzldHLFBJwYb1QNUsVeC48xJGtjtiuNTwgWuk787SfsvIDWAHvRZzSzY2YKmkqTxTUyOv3O
qMP3JlJybl0JpNeg2z/h/3Qwc+NzY1H8mpmzYl1K0Z8Oj1aAVqNfbIGRJyUtl+raBC6EFmS8YVER
3bCkamaH0qBDbFzBgnSslMAlDlUhuzfDdqsPlZu2KyjLpevrzNpsvymj55VthLUJtddPqVQBKr6n
fZmCSQCAPQIgPDxAsec6sEXFPvhofWVmF3cjVSE6QvgPHdvnDpMNRewpFifL4PPKVikGbNqRboVK
7vRtpTieCzHjtK3GmJ5Ir6jfX/ajxQ15Yn62IZ1SVRpFTLfkAH0OwZ1I4PHuLxt5iQLmtxls/KJe
aQkuqNmiTmlgS3JbiWOtoV3/bdmFeOldlH4OuRSc6pP1oOTXxBJb6kMrT4GFjA8kntBJwtckxH1n
rtvKJqkk+EqOjyNN5kGYo0cR0PV4aw0aAKefeN2cmZtd3HkU+WlSYU5G29Cw7pPqeYoeL8/n0qKd
DmkW8vu6EDoYsFF0N3n+FLb3o7Eya4tRD+hCZg1ZZ4RuZuPwPKVDER6/rIN2Q4BHp8h7H17QqJW+
I+J4lLMJHFN33cTxCt3tsmkVfwGAw50+N10g+qOgyRse08LXrmk8gCEdal3Y5wv7AM1pB8Qf9lmy
VcpRq+r+YKapvzZ+4fivXJZeBMrrL9zYs2RIJCUh3Esy41fvc3PM93DRbKdO+56G1Z3G3GvSdC2S
YFohI3h96PrrMFtjWVhc6JOPmOUV5Kaq/FAfwmOp3DnAweT6frUos7g/IE8BEyPi+Hna1TbquEua
nHCgois68xzz2jB9hDOSCeGMgh6hahxvZaPQv1324qWTHsU4FDTIYwuRk/OTz+z1NO8SDDeQHd0o
nX6IFGWCMtrstpZv0MFaDuP1ZZuLwQHPBZhtQACBP5wdt20xojrclhy3hnTXlg9xd6Vquxz9AxB2
Dtm11n70Yn2H0sGOHMmu+3L5A5ZCVVpZBCCZfm3YfM4H3Te215qdiLkj785qdJSM1ZUbZdFpTkzM
nAblAdOsegJuOX+cCkgF5TvNLFfinEWv+cvIPIkDrw8S6gjRHqW0+EysFcUfBqt10zq878JvSbLi
K0thFc4JI7QJ0R9A3PNpmzxPr0anYEzpzTSObpLckDsN0pXbcNElwYhCtCRgf3PwSadMdumZuORg
j27joNxsfE2MbKuE6/tucUiwzMI6zhsdVzwfEkj7Ck0HbEUIuIVIOTb5j0Idd0a/dpQtOgRC6aBt
gTKAZzi35ICvh0CcozxP6CrzvgfjXm33tnE7Jd7m2rGh3XFuwyZzdXPjEfmYWbfvx++XHX/tI8TP
TwLjrAG4GipsvCh6Cqpw04Q3U/jrZRuLTknOQzxpQUbNKYtSuwhkoALh0SFsMuyrgZavoHznB3ur
2HvTirXlEf1lbXZD+mDujRL26KMBU21VbVPUdYpgJXRaPC9OhjS/6jM9icOEtWuAGJveV7/4qZ18
YmF2IlkaMJq8ZtKydtOY76FO2gXBtE+6YeM8VpO/cjrN+Cp+e56RqvlzkWbHUzugOjR4HRmjyNuo
w9s4Lt2ofpuH16Kw0YY3xZDHriG/j4z0YGjtNkB00scj4zVoycrczg+V2ETMPUwZeZCgo2vde94a
iHjRRaDQAs4BkIcsy7nTTxPNlhZKSUcpbH/UrTVdT6bxGYmBfCVmWjxMTgzNdlfZl8aQmEzqED8p
abxJMkJd2q29bo1Xac3SzOsVr9LBYmEpm4wreLxvKERQtKep7+nyZl5cnZMhzTzfzrK20JqeA2Py
ezc0n+OwWvP9tfWZ+T7Uzn1etdiYrIc00HZZ/asSr9E9rhmZOTzgTUsLZNzMZlFi7wf189UgbnlV
6NyA2Vi8s2brL0c6+sYDjpYqyaGH7UJKf4zycGzCFUdbHsxfhmbLr/lZgIIzM2aV5m2qPdsjzEyV
7V5e+8V7mD45HYgmfJMvUdzJZVE0vZWPKsH34BvWLZTZlgskN4fPxUDpIVRubV+JVg6m5ZH9ZXO2
V+ESAaZoYLPtnmRl3OFxxbDGPrR4Q4GmA0oroOPzA6GQ/YAX98SrIv8RJ5prdld6+NzJm8rcDzDy
X57GpSEJqiOBSYZgfO4VWRO1kTM4ZK6DTD6UuaRvCy/qD6h+JiumXkoK8/cS5TDBQ0MN8RWnad3G
VauDvQNgM13VjgIBM0mwZFcH+SEvDk6zF49IOON2cTdurenesNoPMBDc1HKDdLoc028+Hi6Pf2lX
QBci1CFfGpBn21u1u8nJY74pDIctoZyS/cgauIja3WU7S0cVXQaAZCgFgpubbYo+GotmsJPomPjv
R/8HJZ3Lf3/Ja07//uwojAKPjBBkgsc8A6diuho8D7H/qRiRp+OCzOLtZXuLL3AwxMAAFUUm7z0z
GMSGXk6NGJDTl/uqjPX9FJuaGw25deUXauzWieMjRh1DgIn8yufRAQt6+SOWnFegtQA6kQ6EPOr8
7tSsuMkNk0Er/qPqyxsKO5L5eNnG0sKZUApBoARlBeLb5zbibGqbSc0j9OLSh5rXvgvYqfiJw4wj
Gao2CH9pQNXOjZQhzXX5mEXHss70DV1S3UYG27LtiuJbXXRc1o45rBxmSx5DgRHeH0qNpPdmHkm+
toJtcoyOo3zn1w8derJx/kVBXyJN70YnXxmiWIv55heU90JPwUCzZfY8CxFjHMgTRUdolR4LdHLa
L5F6NWRX4eC9U4p3vD9XvGPRoinojTQAkTzVzic11+QwkRIzOnb1jpgntxE/Mcdmk+s+qUzL9cvh
c2nY+8v+MlO5F8ErXfIg7EG2i7bQeX2mNoq0CAYf7MI3a68n2zK9VZJN+6v3TIZmUDYOMmrjQe83
IN67+GYy600AWMNfTZMvpFT5EtokYESC/Q9A7fkEjIEMza4KKg9eqdJtwu10JVXeO6HoIhsP/fA8
IuwGmeVGk7w3Iw2Ml2fitYNhnjoYvIAUklDOOTdfFpY5BlMdHLkLXD+u3J76b6dUG0FD/YUq1oq9
1xEBvTPc85yviiAUnw03sSCgplMrOJaoUoXd17oYNl3/LTH3QRqtXBtLtiADAKJC7ZWrc+bNSQE/
Te4DOtA69K7SD9NH6HcB3qLMs9K18fqM0ynygUMEBAXcZg64cdrACuKcC1rSf8SIPTrJjRKHK2fB
662iA3YEBKMKdgfO0vOlShU60qaUVE1Dk1iVPpQD5CNPo/kkZc/qJ6dfebEueAbmDFJb3Lqiinlu
rkrVwajphDwKlUsP7UrN+6R7ezW+RqeBgOf7ZUdc2ghn9tRzexL4hzCreYYrZrIvPCSRCuM6CayD
rXSPGihVf/gxNV+l6yRs3LWMw0I+UUzuX6OdTW4V2ENvj6Q1pECiQXtw88nbe1ZxU4c3UezdOS2q
foV95fUNPKs5rEMGdE1rRbOFC5vPEIUVelaQEHrVZCR7dg45NZGeM1yrjYoe69cxehyT8FAn9UbT
voxoYnTa2t224MCCpgRsMPlM0Vh5PvleitaYkyfB0TFj13Y6l9IHVdU1F15IGgDaBlon4O/k/+Y+
TDo1NMYEbPU0fpcPgbwtgnET68Em0CEtSt0H49o8TN0Vfdl5vVIkXDgOOGZJjiMYQAVrzoQuDohy
9EOyStY3muLRAvpYVfR0vouibyu+LE6W83uUNTwxNYt5bKvVbanHVNk/ReNzbrwJ0xzl9PfWdNDN
G8+GVv3Tik2xPy7YnGdB9MlSCood7Ne4dus3gXEFi1/kHYZfG5rYDd3lP7pDhuuwYnhpsJR4yIqQ
lOQRLA6Sk0eeD8uwbQ9snSA56t2zXD7Fz7WsbXz40ezmo277+1Rae4yLwGc+WtRQCIpEpxzB+rlR
D42QdkR19DhUO5F49WyHnslpo2Yrx+BCaRnU3YmlWWxpx/WERACJkpQmcrrZpPoTTOQ7nkSaQ+/k
JpeSzSjfBkXwTlXTQ+C898ZhpYNsaXvyziRxTr8+OLDZTTbU8ATIYrQdFOmbSuoL17OAI5ga5Fgr
y7lsC347HVgCXjyb2dGrpyBVxpCWynyja81VUrz1U0qgV6Wux65uPyo6XZaWt7X0dCeqeGoSH4No
2lWq93D5YxauPEFP8Oe3zObeVOGHbHPqZvDJu2j2QCP/FFuVC/O0O7UpZODhZjX7vDYB4ucn/uzQ
BCSe25zBCmSshb3tM2tv988/MTQhS4kKDg+0+TTXhWnQsuCwXSflqrIPWutsm8bc2nr1HKGNqWvQ
z8hXl42K+ZrvGhgYAKLxEMOnZ88JqJlaUw4UciMJoPyu0KVNqmlr2rlLe/PUyuwyUXPJt8ue5Igq
JYcmUK/a8l7rSQys1c8XDSkc3HSoUt2eE2Cmg9G1XivhHiS6doDHigM80D90NiDyY769EuUtzh7B
8otAhZAdO3eMZjJgyc11enYQ+K6n+zFvt5fXZ3FAorWO8Nigv2DmenFbg9uTOMNTVGo1406Iw6AQ
uZr9W4ozkNr+y9DMEdpRyqZBGFIC4wi3564MVETOumuy+Ful7kyYSIa97ETfSAt8+d8NcuYeg2b4
FXot7K/pKpr2ZfIO2XRX8dekvheXi3cVKSPqtDCJni+Xjfxk4Bn0aRBPbWgN0dJpd3kkCyEyvQL0
vYnHk8mj5tyCllR9QmMCOHtV0Cm+94iUTeVz0oT7gnKwNaxctWL5X21fEy5qgGLwGczzU6OkdREd
feFxbN4jZLit/cRVx7V+4UUnPLEymzfNyGRVygGF9z9yqDEt6x5k/1Q8XZ478VcujWUWNRREorSF
M5YBJdwYbbxyuI2HN0PUbopoZZ3WRjRbp9TJqKaCMD62RX1nR+NNHjwP5Sc1qt5fHtSiIdghBFmu
Qww/e8O0sdQpjYxrl/K41ctHZdTuank7+NXKLb3oCSeGZpc02KTK8MVbsFYKAmdFPM8c46uXlcbK
lbG4TrQqCoYy0TQodtnJbVilheJkMetE8/Zm1G5iSmwfG5TvXD0PflyevsX9dGJLjPrElgIacpgi
QBWWXk9v0TqWD+lov20s5bmqrfCQpeOvpjzlK9tqcdXg8oCLnGjy1bZSajXVg5YKvgWj387yaRvI
M+9DpsMlWgbR4F4e5eK5JChrLJMGbX0OZIN5dtRLA3OJRaLSyGNuYrq5Vnx+yUNI+8K2LUhP+B/n
czlVXmEVMHm/4NfYw412v37ErhmZbawwRu3DFhCVWLlpjIp2yDszXyNxWJovgaGHNYj8ClHL+Ujg
jASm7ZCIqC2t/KB0ZekaUpSvvA4XCh/IO5yYmTlf5Ld6M2aEfZCf5lcoGWkA1ZKvSRWl+yRxIqCy
yrj1q6lFtqQ1d54ay1ukxYNtBjfarpvi1O0TU7tSoAQmMkWLAn6P1S4GEWTMz83TzxTOfLJHBl81
f0PQVOomN3tK7s1u8GET0IwrW79pvVvNiTc8xZrVBNTSUUCWy4SmybLpFpqZ1gzIQMKJDA3Bwi3w
OXtX6dnOMrqU1EjwVp/ClY25GKaI2A7eLqHCMM9O9iPlKH8kkjSKwtkVrZRv017OXSnr412MWIJb
tn62yWweREWTF18qI89+4qgVTApES8jKsWnPJzyJerOFTJvLQ/lKl5sDjWkQ/3r5SFg6+AQBFoyq
dIPDK3xuI/NjtVe9mAKXtZXVm1KrtxKv5uwr1Xi/Xin9vmTuXrnQibWZpytOjtqWxtEQqvIefWp5
HIkyx3sKHLuuKfZS9TXVRgKadmer9fXloS7uZqhahXw6XejzENfrRlxL4sgYvHSrwCY/hWuBnzh1
Xo3vxMRsxaRhkkar54DVy34fq+FeVW5rRCEj+WOuPcIHvRqYLe6ME4vi5yebsoHcVtImBhXp35JB
sl0niLew2mzrMXiOlP3lKVw8dU+szY72VJZUu5/wlgjg7FRWb8WZ2/rVTyQduBIhxlLIOOD654Py
FLuToxdEe/xURr9G0c16l8CiLxKegxIWuUcuxHMjLbX1JJDJriRRe9vkyM+mHycTFCd0t4mlu7bW
0zEe8C4O28OY2msZyaW5JHtESU/jpkT45Ny+YpZ6mPc8IQ31RwL8hcx9i+nLC7awvfnrzCG3McWc
+TGmaWkoZzlGkK0mh1u7RXtIIm3LS3mL8K7bZyubbGEHYBCyUyAKHJ3zyx8sAbStCqVKcFGbyIve
6jI3hQq92Og8GkZ408o3jbVWyxP7arbvgD/SeGzBBgJP1uwUqyQToXP0JY+VQ8LINKWPKEbcNRIy
fZlsJX//XOYUAecMShBqBmP2Gs/1eEj0IX4p1ifUxQrlrrfvLy/cwr4+szGL540Igk8fRddjQ1Vs
1L2bGGL5YLjr28cqtLeXjS16iUiOQ9VEBn5eGoM3FUZov4uO+vRS3EVwrDT0YK96crLP5f5JKv2c
R6X5fNnuwhagusM7ls4V1m7+qswJ7GUn6aOj09t3vtfckkPthhXw6sKxTxgKGxKYbZJPcx702uxa
Gdbs6Gip4Cqec2utg3XJ+YCD03CHeA9S2bODZICElgYtKzpCB2LTIh7uTTBzmff+8mQtecSpmdnd
UmuZx2uBenWYQJ+R7FX7Wr0Kq3SrR58vW1pyh1NLszuFREypVSMDgshd6qoMolr582CUlH8UN7N3
ifb3m8NQ7zuZQvFFJ7dYppNXRu84OqKTa1h3ZrjrysClNeJ/NzBxeJ2YcayxqYmBoqOvXOs9zC1S
fhQZhvgxLis3KaqVw3DRv/8a1jx5HnWa0Viehn9P1O0sFEVrwf7Wpj8uj2vpLmP+KC3RakKCZk6L
NcUGCnGSB5YhA1NjpV8gd7+W+wpx7OZb2e07+bl6NgKSRFMurxFLLLoLtW5Qg9AxUYY+n1XkBSqv
1iSwRTawrBqVElPJaAOOErew1F05wSHz7fKA10zOkhAQ/XhTn2KyV5S3SRtshwzatggmgbq+1pNi
F/j5TxzIoqL/xyhnVwxMflnRqVAsx2a0KQLT31eplrt5j+RgFSRXad/FKyYX3YcYSLwO4dKYV5qK
CSrJSsA+1WTXUniNyInV5kpqedGIoICnnYVuyTk30yDVcIbLJOb19gmUXdA+rBayFleLx5ToWBGM
t7PdnSDDCV0m75iwVzcx2kKV/KtX8JYCiKZeqd7K9by8G07szbZ5LOVBlpXYK8Lo3i97dypu7OlO
CfedWu9kT3VT7TpOvhRrr8bFufzL8LwRypFKmUZyjSypcp3pdJWZ9o5y8LvLzr9sBTCYuDLZb7Pp
tBukicPBBI1BEtbKb6qkclv9cNnI0q0JVRzqlvBpCe6u800NfZgVNujxHSNDOcZVctvp3tNlE0vj
eGHGF9B2stkzE6Ya9OKpTwoHVPOYPenOA6xgP2EDAhdQ4Hzxq/JlhkRaa4Qh4WhzgyYIWjWVG5Hy
vWxlKQIQdNF/WFHOJ8v2O7gyTJ9zvrrPtGk3NDBbpTeGZKxcKC/NXfNA99TS7Kz9/6SdWW/kRrCl
fxEB7ssrWZuqSlKr1VIvL0Rv5r7v/PXzUXeuXUVxiugeAwZsGO6ozIwMRkacOEfvY9dLspoPpe+V
d0KsIakEtOhQN36/LYO83HhKbTyJAoxuhZroH0I5fqq67qvRGb4teGO/zyQvsHPVzDb+EBS2ODaj
3fsihKul+dnUPQaWM2aUK8Wz7oowYCIriP290dfNuQZsDXUgr5TWQ4/j9iYuugPJ5wRspgM8RxG4
OaroFUXP8xiGCGzUW9LqwFj7WL3hSd7tIAORjI8wlAoa7PqsFAQmTNMDmKrFOwCqR0sZHFNNJuS+
vh3k8EWOn2V1wqmC+ymffD18lULk2vUPSvqjCf0NpPx3VfcAY2piPgGD3onyiyfIjpZu6/hBgGfJ
xql3tzdnqUaoTEks9KU0T8kprn92EjKrL/o5SWZ+CrvkKWjBY47ZneaHG3EYz0Po39cJqN60QMO8
9SFYzRB3qyo7M4KNbCjHIZC3bjGIf3NsFz9sdosjRUcgUwNkqze900OvHxwr1T3cXv5iNGLQE/Dr
xGUynz8riqHgMEsSt/5jaIWOKK7EosUbfGFgcs6LzNCvimoQAgx08QZeRM5elp8j7/X2MpY+hPKF
lVliXSLoyAlwe2XtwRA2PSBTWPxKwaLC+4tju21tqYYJrPKN0wTsBv3+60U1ownBd8HRkD8o8uh0
BmOCfQJu5GNVbcJSOvFsbYW1LHu6Qe9u2IXZ2V5mriBlY0cJoPS3JtxzKlmgnY+9I/mGXSmWo/eS
3UjFGoR46YF0udzpjC/OMOhQro2mZ7niPooASFiYxNyPZm1L0tDbe7toi0HSaVZh4mybRfyhAlA/
aJxkaxzjOnLtSGL4OG4PKI9QW1zj7FyMjRfmZmE/NFDTU0vqG5b3nQ4A89QvWbLyqVxMm8B7w0cG
RA7q9FlktEoUcrIeCDaKQ6ia5P5xNBE3+e4yWJpAIuHV+zwRXmG6TMs1jafl/fzX9jz4p2ORtH2H
7S7+4A7VoZ4UDzXDzs3fVvA39ZuLhcqzw0MUssxyA2i7wNOBXB6V3Qb04VMaIT27cgkXT47J2bfB
Dnpis7itSmiEZx2llVOuIeWYQxMq9itl9cXNu7Axu+djAyVY0knhuRIbu65NZ0i+62W46WB5pjFz
2/PXFjT994tbxnUYMthvw3Ni5J8lIdi6mvFLtPTNbTPLwYshT6gjGKYWzdlt1pvCq/2SyZtcKe1B
ix9zVzvlybHNsjshGh/y9JhbTvJjxex09u+CF8JbaBmR0NF4vl5e34ipkYyYLdxqkyHxnOQvavGp
bj/1eWwrbWYrdIP2Y7EGXVr8xJnk83wEoBd4u50X+yrw1Q9HSOshKU8Mxwj6/q5zxWp/e31rVmbL
cyXGOUt5sgLJpCMY+bBxI8LXbSuLX1N69hO3IQ2seZ9ZLQBwJz1ZtxL68lQJ1pwxFvkADb7TMxbx
V+YgwKFbRy1Rn+7HxdZFTa/5ysB3ToRWX/lHg2Co/hSmyV/s3VSTBc9DX9AwZ2FjQMwo6DqCcFyP
dGPvBl/d3t63pbt1aWF2OrIXKpEsV+SmBgpQNHXdx6JYTQuWfADEGkARYAAwjc7iPPrUQow2Ft9n
lO3b7z2KrmG0saRgo5L7D04f30vJQRDLXep9TNKH1C1XDmwpYE1yXTzJaK3TWb8+sCEaW9QGODAV
7mD4muENatRtg1ZsGuibUYte/mJfL+zNYpYaW7VVJ9gTEvOO2VZHafJ7IRtWstQlKD+jPQp6kNBa
km/NwLKFFwdx0jMMhsbxpjTurW5AHvZICceRjBbaMB/ZWl4LSroResh4PzVrTNuLHnTxC2Y+GoRi
3qYDv8BMX5tS242J5ZjhGgPlogdJQFYYSUePcX5+rdwKWlTzGDFd5Yfv6abj59K4+ZtD+8/I7NBC
Jp5Tdxp64+keFPLR1H7WbrpyZMv79Z+R2Vcm0qpU6cYpsQryg+uZm7yXDqto0UUrbyASKMmYNZ7e
BRcBymyLMDORgz5nesFEfQNtVNXGvT0KQrK7vWuLV4uB1YniHeipOXPBXEJDzAsx5Uv61vgiDJHd
Zwet87bqX+0deAzcbdIkmhMKx36mUYAYp1af6KTetwkyWiUr5cmlT8kE+vhfIzOHVtRaI/CTblhy
oNvS2KEY1A3GTlGTFN4dZQ2wt7h/Gv0iZmGAXszZdQLDLJF0EXFtXUBGK65DB/S7vxOkqEReS6W4
HXT/Vxvr/ykMsjQUqDCF+K/VWUhW/SQf65JGwViVR7kaHRQI94MEbUyWbsfWQrm63cjf1dba9YH1
C2T3g6F5Zz38MEbhURGeJrTExNZw25kW/Zb5NSrDwNOkeaWRjmohj5ZJrkedJDL2peo55iofxJqV
2eK1uKoGrbD4Gog8MOhpWS/6sFbPXPQj2rVvglyMsM2MdF4qJqRX0TmTzQ2MZ64IrRGK9eOfqVW/
zXcCkv1fQwjPXN91N2OqYBCE8K2qGbXqUTSQX0uyv4mOF2Zm94KXixhWLevJrX4je9ZBV6NNvEpG
uVSxuFzNLCNRq1CY8ANMHrvyjtbZB0ZSrTBwmvp+GvYBr73ylllyBijbmKVmEpgxtFlqkHedX4wi
QcXvnv3x99DeN8FaDXDRBt1aqs4A3WmbXR+RnOWRCWkpaVYaHvxMPTDBGGp/Jj35P44AcovJPlLS
aaz52oogGJXXoNh5DqrBhk90G9FJpSosCWhFF6MdhitbtxS6tEknbJpyMzR1WvbFV0Zhjk4Z3ToC
Wd8EdtoM7i9vDAzHLFrTyS0oomVX+pt4CXgFXvkJ6A7n7LVRt48ts+2S6KyqX/J0x6duL7xqvhOU
+f52MFpyxUtLM8/QurTsU6+Mzm7b7abpLt/dlWbL4DYRySo67yAqawFw2SYPC2Y8GH3VZp7SFp2c
KWMXnZsCwCMNrmyf10p8N1oR2iJRL255z22DKNRXEFCLz18IG/61PItXQ+b2eQqx3nkoB4bnJA+8
4XCPIjPiTQ4QGN+WUeQowx/AMv+iokvqMJW1oERhnPD6SNOYoTM50yLYqqPPfToMd+oQfQkG3Vv5
ti8uclIzh2IAlUR9rpA6FL6ZxQF5pNLl28zVdoHvtFG2035Uin5q89ekszaV+eu2Iy3dkwur8+Fs
eXDNNlFJLDPp3q9PaS6AQ3zuvSOCiytbufTVuTQ1i9JJJ0MDF5JeJrTeK3A7RXlfBShXr+lHvSFg
53WLS0uzQC2wJhG5dh51mZ0G8bYIAGr0yW9QPJFL0cJod5EY2+pAP8ftvjTJPkRDtPs+Zu1Dt3ZV
p6v47seAR2CgGCYH2sfXHtQYXmL4GdU8vcw36JT0Sb67fYZLIRzG+H8tzDY2oMUAjQIWYNvbNJGx
ZWNX0/Zl/2TChnYLmeC7CQTRNcj4gp4M19f2MbOemcgkABmhi+jq2NqZ0st23TQnIV4bhlx00gvT
s0tollKQuSN5fBnvJOK319tWUkJnXDudvkpKMR3I+wP7b6Gzb5VpJBqJNlmvb70A0nN0NN/rKkKD
Shb3lbrveqjcLPGxDoWVFHPRVRhjogOloKz0DgXphobsaRNExvtuuv943sttR1m8gRd//iyO5gHq
AlEJsggdg7wsH410r/nZFl7UlYUsG5okySZFVRKYa58Ph8jq44EirCpn2z4eER6S9mO6E0AD317S
omuQH8GVMvEkzfvmmhqS900opjoRnSoOJn3TbVCZ20LRNuUaQHzxpl1Ymzmir1QRPSs2ULDuXZMO
OuzO+rfbK1rcO1IXug7oP7yTiRxlK61aWP3OavhcixtF+RbCfbDiCdNJv/Pxf41QUr4+IBOFBD8X
eMzgaQIEvHCAyjoT3L9pEh0EJbTjfq34vzTBDUsXrUl8gqnN+SBg6KZ+2Sngspr+U6d9EJRyM5Hw
gmLdKahtwsbQI89k5FstUwzHr50kLbY5LG/HPPlzRQ/cEooFMM/wWEtzmKIrhFJUV/yWADbkegzu
s7dIBnWW+Te17EtTs3CSD10TNREvulD095VY2pUkrWSDi5eANylsSDxM34HOYHL1O73n/aNU97Jv
biBwthGzduIgtFdJnhaNgcMCR80oBjnRtetYZtMKdY6xsvJf0Set1XIneKiFwkiSowNw+zYs3rg3
Qgx8kjH42adc4VtdR8D4qVY+uUbklOkxRoDotpHFuIts1qRkzrLmiMGyy6tIM4KI4TrhmxYawweR
YdzH20aW7jWQL9DtzFtA0TzzA+ZFCy1S8ugsjqkdJvcUkWqgI+DO02bF1NIRQVcFjBg5Zupfs0y9
05JcCLsiOhvSRhyVfRr7GzMejjlFKSRedrcXtnREBjURWEMAFvHemjlEEbda2hBLelG3kwxp1dBy
2nTt+bGYgFzamblCKg6eQGeZlkN8hmLV9mG6M6rPBQgemLh2klnaff67itYC1+LB8QKnSwCtNtRC
1+tr4zhB6ZJYkbbHqoOBqvjsJ7/iMdz8xT4yHgr/FmO/YAau7aDZCSg24I0M91UelVtmIHxrTeFn
0TUujEz//eJd3PpZFMgFrh6lNLvAWcTPUqRXoH+PXb3Gt/72Opp/ZiDw+3dJM0d0k7TrmmGKFcMu
FVDf06Ds9Bzpa17t9Uw+D6P5GIvPejw6Xvfk1yCtquKOGbPRlzeB9y0pn5LmDqSGJfFx/8jIWTNV
kPpC+3h775e+h0D90RdTINtAl+N6W4JUcvVKZe/T2LGEb7IubLX6FwKDyCvc8UDx/gbOemlwtjNm
V6mB3oCgFUt3U1v5ZsKzpsNKf3rxtC+WNXNdWixGH4hYqZvfKST0QnQQrU9auInzNcWvpRhK2513
gcIMPsXm6x1UwM8J/UB4aw33pxUd2qr/efuMFuPMhYXZhyd0e6k2C6oAXZ5t8zIJocLKnbDWgu1t
Q4sXnhkoHdKtSbdv+iEXd8RPKjOoZGpHVvjNpb4XdcfOhXRm7cW/eDoXdmYXXsyCztMEijhUlPu2
Q/7h1AcnyC32edmiw+248Q9ffmma1Bn6k9Xl90boPcE9fkiHnk5GtbLBa79ndgnKAurYGmHkM+ye
fnjoNOM5m6TYi2bv1cEaMmrxOEmMKJfRQyYtvN7lCKC8LrQZV84CG18cy3a0u7U53ekavQtAIF2p
lVFW4Rt1bQRlRKsb+zGiidx9KXz1SQmqHR1BPdtQxdqF4HpXcoklAjXFhDeYujqLg1Pm2uQYTfpu
jCGfPVNxOuHQJkcXEVKD5m5x0rNso6oQMjET0zi68fXPPZc0xqQFxQv93dsh66whEeIU28IHYWzv
rIyp5LhxUnFN6mfpjvxn6d0DAu22SihFTk8ai6OfCjt4qztL+0Dmb///rAn0/fV+UjKqDV3HkhXX
DFUPj2Cv7oWkccQgWuP5XPLJy1XNfNKKoiTwBXiUghG9duFbaX7o0+9/sZ63AiqzXqB55jYkqkEJ
Iurnuturqn/yqvsoK5x4rFbyiUV0r3lhaRaStVIQPFFuuc+D6VC6sYC/bi13IzAnJVX6L68b7uO+
3FtJ8mEIZScx0icjzj5MJFLSKB6q71UTv0Rhu/M8ibK9sY+6r343Hgaxsmym/u58oR5tyaTuM4pr
adfyRYJlSzNQrER9YBYeu9SLYZPn56fd+BJqCmT2+3L4KZm+Y2pOJUQnhG4ftMQ8+V5tM/K5Ep8X
XdygEwnrxlT+nYXDJmvyDi56LlPiRnspNPW7NkuUV2WUiodS+AspSzL1ScidV5XIyOjss4OyRR8i
OYHz0QTcqGKj7+qU6UMISeXDbR9czKWZkGKUHwYqhDNnTtjqA91iAVuZ+6EV8v1omJmTxfkzhfCj
aA4vpldudbfdKUn14bbtpUTh0vTMK2u/7vOhkKJzzAQ8iiAtOKVWXqu6Lt5k06DYNb1R2dfrqCED
HiPXo26vQefKTaZHt94RWfIQXtygXKi+Wnxgro2MLrJ+VeaS3qb13Wikd35UHqKmqWzgRiuFrqVt
A8IAOwrSlJRRZtlPFilVYaQCD2E5ejYov8pZFa6E2qVNu7Qx80C5FlLd76b1eLDC9vf1mG5Wc9LF
TZtSKxPiHOZEZ0bMAr1oLbaISnW/i71vOS0HP2h2IYStf+5p1oWl2fEMFkehuSaWlH/QP7DF9p/b
Bhb368LAzMnyQnUjH+GScyDuKWfZEdiP1RRmbb9m+QSctqHLpDLfC+FeiSmylPdDC/lpuvuLxQBu
gN+QAXlQJtfOrHWoNok5i2FuJ6N3Dqx6tYmw6MQXNmbpGJiiaIh9nBi13rZCtQZV29urWNwtVNA5
d2gaeXter6KtaiZ3kig+F1G2Lat6XytPRVRvPcZob1taIlHlrQNb89vg2TseFqZ2vCK1GkJMFXS2
7JPQCULUbSStha+/kb3o1HquCAlMKWxUt/6iDO59g07RSWujYJOJsHEaWmeXpqD/uWNe/bSZYxpC
34foA/G6bEun6491rNurU/nLGzChc6eqGbTys5AkeG3S9A14CFhrNx7QgdB76dDMVjw7c19p1er9
UTBaW/VyJ9CpLzCsI9r+X4i584GmVK6RaQDEU2cZYmBIrWhkVBmMUtjVwtaKZEfJXm4f98JdvzIy
+2IOqWe+9RrOk+xhoCBoYUZ2baxRQy74LxNNjC4zTcFnWZ2dXOz3ATkCEAIhNDYoOEJzsBFwZVjz
/vymQPhBvWMCZ/IOm52em2hVqQtY4ndsC/iT/CbfScZJg8Tn9tZNv3n2CFMt5mnBrkM0A6/x9Z1E
c0SphZr3NBVlxq9q9WikYMdHofpK5Shz2iD3Vi7n0mldmpyFASvXk1qTqEYA/7Rzd/gYq+HGC6XN
7ZUtndY0rgmx10QEM0+jolLy0lEaOK1O7uwWXcxD0R785lHT4jVl04XYybAX+eFE/MQzavotF1UJ
KW3jRmPK9Rz7emqnmqw5vVWuPV8XNu7Kysz/xDhHppGeOSnNrm96O5pkrPo1lq9FK2yagoIDRCXz
Wjg6XwXahGF8RpHWr8ePNKzNulhJNCe3mrmdhrjuv0ZmS5FjP0hM1EPPRWZ0W4Arz5AAaBs/rE07
ULN4WwuNuQnHcOWBt7w4SsUTSzAKQrMEN/SbBpQiRWpR6oONWFToIXbdxmj+/H3C+v6zM7vAsWB5
gY784jnNw4OVvvpGZ1tZ7xjt4baXL9xfDIHem2YtAW/NLlNXFnCKlWV8Rr/g4MJTspHVBzmWD60g
wXoY+Xe37S1uIKMFb5KlEIXP7ClWU/pGmcKdlsg73q0bAbWv2Fhxj6UpUjhQVMLpBErjH64vFJP4
oxxXLKsD9U9nwbMRB98akXjvMzo6NO5DZ/7oQuOLV7tOPR59HdgIPA7RJ1huYQp4MdO1lS/Ek6uf
NFu5ZvmaS3kjnui0W14sEZIffGZaaA9ub/Hikf639jnsR8pacxjaKj637kvvqgepQhbayJy03yVN
tuI/Sy95mGBQS2Rod0qXZ6HLl6uarc3jczYI9WuTxOFd0UnAmwBcOUKSpE9mbjYfU2h3tmMYhRsk
K7/DSRI+FW1qfbm99EXv0iGKnRifaevMro2OXEAWjngXLHCfBLHg+2CIiP54K9+GJRQSbzWIkXjN
o6wizw7THOV6tAT22B3jzqZW1RB4tLS01fwJju4dmNW9qzb7Fo5pV9yr0T8JPc7oOYqfen/F2ZcW
ffFb5iAkZWyjuJdxrLDi0UXX3e+z7erU5JJXXVqZJWIT3h9lHs5ZjD4Lma2qNiq0ivZ1rSm8dE0u
7cwirKpUSaWY3FwxV7YJ9fIkrJwieaFVt5K6LLoujXVqx1MEhH71OkjUoW55gsjGtcWTUW3o/hEb
Ru0ohXdytfGFZ8HYRpITts+3vXSpQkNq/Z/hWb6ZKx2ftqCj1dm7EA8du2Y7KnbW7/T6rXUGfshu
i3jFaRf95MLqbGfzpow932y4qaFuC2BJJxHH1ZfDohWoHA1qWuDpldmmelUyVO1YkMpABeRV8PR1
62wXi85Iyxaghwj0bs4KzWifUOoR1w/CSF8p9xFvggr2EwTL4jXg1tK4MJ9GOLUmtJNE/+vaTUBv
J0KrpsnZVJttLUt34DEO3rir9We4Edyu3XrFViu+hfVfHBhQR149DLUDr5l24SIrDMh0PSOokrOb
P3QeTSq07uM1I0tbOVmYxmon6MLMiFZKiV4ZVnIuDf1X04mf0Nna9Yn8KQcp1KNvcdv335kjZoIT
gumHzg3sFLPPRRqFvq6HHi2v/FEQpV1XNbYV3XuKuq+HP+Z6xxjrIthPymzwH15voCnUkRm4XXdy
ZaP9VYho6Uq+722gUg18OzK7tcn89zd7ssjwM4x5WLbmVcPAK9MuM7E46FbBxyETUFAIuuquFsxX
feh/5Z1gHUexbB+a1k2/porx+c83mGDGMOp0P97B87oUGs5a8PtT0iiUKr+lqWbHVrG38pNID/y2
sXfBmqclmBqNVyZ0hGjQX29w2WpR7kVGfzL6B4jTt5Gq3YPlOASpvuI3C5Yo1lNWpBBAGfPdR04Y
+6RENOg0AOoausyxzGgrC5Gd+GswiiVTHB2E9vSH2ciZiw5jZTYw9g2nHuy7VRzR0pmYD9Po9fbm
TZtz9YYBMYSw5TSZyhQl2K7rzTOSTJeGsBlOcvjZK77AmX77z19yRmi8wNhNHBXiu8Bl0f9JlMgc
TlkZ7GLXt9U0QHZNfzRjuPRTaauPnwVL3IKz3d82vbQ0YJtTDkYNgnftbGly2CmNxGm5lSvZVlCM
m05Q1z7gCwcFyyElKspxDBvOs726l4IyqmmfCxbYYSP/6g/lvvCzwC4prtxe0fRgmB0WbBFUbvAL
CYGKmVPI8gh1Q+UNp64UxI1R6Oom0IRg1/h1+yooTXjiX92zjMikc9vyuw8qTGyUbcmtAWCBXJ49
ZfzRCIYh0fpTjg6ML9WTLxZ/TI42GWHam/BFAYI5xOsDExUhk2LZH04iM/JVoTkYkeU/fTxPRmBL
5cHJRwA22msj6ZhpVa8EwymnUy6RnFudg9z6yn4tfGGo2tAWUt/a5PNaSiZ7atkgDnCK9Z+GsNNo
28TxUbWAD7drOIfJj+deQRN2evsYEADM23p+zqenDoPxpMjCzh+0z+2YHAfln1CUHVl2pPKlsdYA
oUter2jgDOl9AdqYE8+WNH3HUrb6k18dNfe+ND+2LsWB6Ndtt1syQ6xlvHYaHXtHl2eBiuEmGRwW
EA4JcVE7HvKHJjdOXZxub9taCBdT2wvGozfqvDmdXCaqZRmV43jS1Ti9o2tbP2dFaHy8bWVpRXDY
QC1FXOfMZplp1cd6FqracAr8CnVf3RKfSkVTHtuIOJ9JtbwC9l5yxImll78pYFPBvnZ3L+xLJfHV
8URVfNMLj2He/mpLuzSiXRMUr7cXtxTs+RhPJSk4RFjitPqLZLEKGwspU188dVEN5dHWl8ZtyuRi
obzq1T72D0Po0DxZuWwLe4pV+Obgg9WJTzOrdRNWApRd4kluYKi34q3QQ8z1Wyn+fC9h4pOYBoYT
i8/ZFCQvVjeMBkUcvRH5oEgIcw2h+i2D4HaX6765F2I1fhRHt1j5ii3E/KlKD+p1EoaljD4zqmtB
lRryeAr6J7Nqdm58iiTNtlyNt5pvM5d9+wwXHObK3uyhMQyxWboZDtNqd0b81NXd1pL3enyf1/HK
0hY+KjTQp9YA4F6Dss310lJNM9JsSIYTEJy9UAFITdpt2bkrk5oL7sGbgjg1IaYm5Ou1mbov6nRQ
8+E09FJoB275xCRh2LSnOl9riy2ZetMwgGbDJCGdeUgSRWWQJulwanInqqMXQUW8Tavkjcn8+O1z
Wtq8S1Mzp8+MQSa7wVSsfZQiySbmu+NKsFrwBaBedHA0Tmnin7jeOY0njViH/XDSm8yW1Ef1Z9PS
Socoaq2WtRB8iboUsyf+VT5kM6+DSg+BqoiwCDGhLQBOlMfft/drKTaRtFOVI39/g85dL0ZAoEzq
VYnFePlTFnxwvQNzrbl4V3b/Q4AcGMdI/HTb6tIpMY9CXJqElsR5DopPwvHty4R7TRhsdF0PihIF
tuc1T39hCN0KgEyQB7y7S6ESKl5nsDrcwXMLgm/saNba/PHyJmqYmB532JldWVPvykEXOCekvDaD
8E/kfu92wWPqNHet8DCsASwWgh/tgInqk2rcxDl/fWa1R4XKEOLxRHN844ngHBNbgBohlI/lMBx9
Rdje3saFCzxNwk96Ooy7ACG5NuiK2ejHVT6e1F4Dx5llL4FPr91l8HKXj/LP29beU9gwcgw4ykRY
jJwAm9fmLNnzjaavxlNRqN1RMRDP6+loOUbUdQfyuomMPizsANnaUxT0ygEZ7fRRN2K9tIPBqk9R
Mq7poCxcRbq2JCggZuEGmA/EyBKqGnJdj6e08UWyRwgg2yL/4wE+Vk7+w8A20kgk4lPoufiW1qLp
qWLWjScptBBIiqDfikWg+3V0p/TZyi1ciGNo/k4MSJSYGOGbvQSFhiuuGwNL0nvbrdJNO0C1RIiu
xk0z/lg51IV8HGsTLxFiNkTN2ffG7QtOu2JppVGfclk8MOZ0KFz909D8jONHzX1htOMe6Rdj3BT5
qRC3MpPERbKrLc9JtI+J6IuHQIns279rybWpehkA1oiwxInrHfdHfWTsr+GZoHxU5fuwC211fAj/
nNMNGW7ImJgUYxwZzsZZKPdMmFVkjTurdy+q9WzQeS3i+6z8h4z6NQxUx7QeXf0ouH/+DsLwm4Ir
XM0gpGcu5aHbOjFwcnerHwXSxh5Jmtk6uva7/OZrtg/F1+0dfX/QDMTRduJ7ApnMOxj/IEIQDJX9
eNLE9IFoQhut4QTzcyODae/uwlzqNrE2rKS7778pk1nImnEunQmsWUbYWdB9GjVBQ48/C8q+tp7H
YCUwvY+7mADaaMFsMRW4Z1tZNjFDPD4mIMQZhmAzdAq0CK8Wephim+3cPwZT4jNTw4wJL+o06jxF
a4y4EjSVCyrGsnzIVPp35OH+NykPVnra75uyb6ZgmKAsidjNu8fCMKo9QXc85T/TIt0nQrNp1Opc
1r1dF/4GXvld5aVMsfinvnro6uIpGeFmiJ2s8Vqatp2jxtLKiS45Eg5rcl9AOvHX9dWMqIdIEynR
SUq+Auy3h11DZ0s+VN65dsJsJXN8H+B5oHFFgfpO4IV5fKKsXrqRKrEDHaWCH8qfp/WMQzCXQGuJ
Wad3/FvwmOspkpziCQzuDs4W7oXfvApGsFJafB/VscMCAONR9SAhud610UQXRykCnn2+bIdSs7Os
YMNMxGnw/I1rrZzR0q0D8sL4IS9NmU7ItbVy0BKtNqddS8ONG+ebnC5IP6zS6U/h8bqaw6ogP+El
C+KHD+S1nT7XSj6MvPcE3F8PbGqYiMwNKazhxabzf6VW+Sz1+WMXeXtFgOZilbFw2rdbv2Dmjfhh
6vKxJKzV4U7wq/MUASzPOg7Rjtw1FutXaER2gbuB6TiqnV5cw6gt7jVq3+wzYBBp/u5wm0rt2po9
EPMHk5Zrpp2FemWEddEG5JJ8EqmL0A263mdNaOO8bnnn6t33dPzIkMRqPXPpWpOJs45paA1c2rUJ
cdJmqnOXD5Iu3wv++Bi70W8GUF8V+eC67ScIygwkBVaqFEsL48GGq3I5ppL0tdVQiNuoEyPxlEeV
E5b3gvyIwObKbVhc2oWRWTIBeQUtci0UT31rveZes836dsf8rJObsmNGMiTQxi7Jov3tL+7Sd4mM
lE6oCrKL1V2vLUAn0M+6AhX28pNufNDhhVXUR3Y2REp7KD/ftra0k8wuUMKle0CDaXYR5Dgf6J1g
zar7L5XgnYS+OqODcvcXZqYsmFYFUMl5a3coVB3mI+KYJlPP8T2kVT5bBJjbVt6nf9PgOUT/tORo
h8xbrFaTFhVoWvFkBocBYH+rPBpUv9topdqytGkwBMB7wDPRYrLm+ohKV/HCsmqJ/mHpqD4kXJ5v
S+GPP1/NpZXZ0ZSpkhSN31FofGqq39JEvbiX16DeSx8YAjCFTAYw6BdMS714owicSz4MisgY0EPK
n642ldN7jtUO2/Uq/sJXeZKFRPyDm0s5c/YUTHuZJ2cvtKcRQrZTDbO6HcLB9Xx7394PTFPBRCgb
LjbCEm2k2cXlt4tlOLjtqUhOhfGlS3duBinT2ZS/CtJrWWzc8Dj8Vj/A/Jikp4C57Xg4m8+BcPQP
qNipke066g+l2VTx7vZPW3gMX/+02Rc2jKzUNX1+Ws046HjfeaGtZBvD2qbKnQ/p2NcuelKVg/+C
Q902/RbsZ5+8q12ZReqII1G6FtNldheId4q711KKNLYsHbXqkISfVZr2XwQY9Qd35yZO8CkTPuQ7
5vVLIbatj6NOXcI7R4dR3crW71rel/q5HO89/ufMlnf+S/gx9+y0Lg6VcExNJuRG201Xrvjb3PCt
Zcx8yDS6tlRaqz1VDBcGR3jjTTqfcvdSS7odUZM0DDvkvdn4u7FzfOTZ7qsk23nCxyDcR+AAw+zO
7L9ouX+nnjTvi1R8SNONpqZ2nauMHWziMXK0BlWyl1D4p+o8O2B0N1z5trzV0W8tY/Zp1v3esIre
605q+oESdw+rFbJ8uneYJvxHu3WyF/9nYpd3hrsZiTBNakePWubonEJxiuF18Q+B8SA4kfd5MDcQ
etatv4nC10x0Cv1UPwZP/Z13lLcq/SSr2bJpNsdSHqXkOdtlH4TekYdH9cm0npLwJRIeeqgy7e65
fy0kO4ge2wc9sjPZ7pmtkM+i+2glGygFLH9lI96DfqbLSmcegmOUOJimuw5A+WAKVc+T4wSth4eA
TFJt9bIY75Iigxq0T+VTmMWJ7Sn6Yzwk3aekaqDL6oe1ab632frrE5ElkmmJPIaWKfT61z9Eitui
abugO424C/AdR9LaTy2VobKRnbGsT+bvAhHPUg/trJC2saVvFfHOGr4hlWbTht/2mj3wxqptAQal
GFFfiFAOU/kl9tH2FaHbE5x63+jlwZxqYAwjmcmprvSDuMZ+tLqW2abKTSYXueV3p1o4wpBufNEO
Atcie1ROXoTEsgl8a9v3Bwj/AiSzEh92R4r42V0kPYaPimGrwiHYBu0+ixxX3rTZr2znHykwGMpT
1tiEcXtNiGghNLL/wCfID6hL8jy43v9A8cmV4wQMEeOwQIh2ibyvTVCJmTOV5gTpwWrHbT0kXxvl
XOXe/aj7a+WVtwHAd04AjBkacXJaUrDrH2GGZSgmTdjRuhyATQkf4C1Bkc3/kEXaMYU3NJdLoGlE
mowq2yBvxMJx3XifydbHxhyf/Xb4yRP73i9NRA7b6r4t3AMlyI+ILLHvTiApG48ZDmFnQQudjt22
VnaKeTKaj10K2M3QHU9YuWLvsyI2FrwB4yOyRfN39s3JRaVNYjPtTqh/A7MJN1nSUiHcuhQKb39j
3nLTd9t3YWp2h/JSUovSKzs+u/rH0ksZXqI5mulPTEe/KFqwiVMBVB/C0Mpw33bxlzbKN+nH2v8d
V7XN1P2hNUW7Ub535VFJVEfW+r2cHFZ+5fs0hA2Z2mXkB1T55wrVrvd/SDuP3sixJQv/IgL0Zst0
kphSlcqpujZEWXrv+evnuxrgjZLJSaL69aLRi4Yir2HcMCfO6e2iCefBg13dOk5Sf8xzpdlngWnu
cwkJlkLyn0AE4pYTSOQlFDhbvY/3UjM5bpXmym5uJJ1vo+uOFZ3Lo8447jkMcoZwxzw/RJXt4sgy
0sfZJGtozWOj6u2H28u4pnhmYgbiLYQlhAdldvbyrgJrZTLZaQavgDzKUiGP6uAbkwrjXp/7U2Pc
2/ZpnL7r0s4JH2FDPtqOmyswnSrTfUmwMSTfVfBCt3/VddIEezuDPAyzMWwOquHyR6kgsMTWDt5g
+x9y59QWz0qgH7smuwP8VPVeOLcbQdXKcWKSgRsTBl7Bsn1pcqyYu3ISGZNJvZvjB2io/s2i0PgW
5PSIYS4lV8rWGqQ2HQcv540Ow1OrPllqumv6U0oDpXsopg0Q3sqryDZS8BFTpNSzlyi82pHGIR1Z
k2LdxUV8R3TyaDwF8lPzs/7Sp/4x2JK8EO518elCziQoAIGy0RxZ7GIX6AlktMrg2aXvZtM3x5eO
UfZBC/v7LvvWbxXQVpzShTlxqG/yjknVpyqZWGCPPlqBwnLwy5LOsG5sXI7rVE2I2/1nWUvsX16N
TqFb00Ch567vnpoRg1tdh1UbzJNR0QKexHDG5VqkMcqRSuV6AJF7SBsuBnJU+RaqfP1OCMirLGZA
GDe8NNMyO5kwHchSCMN7db7rvjpGcbByz07QTJeBa5b/wIiwG3R/4wN4hewsb4cYTwWVLZB5y+Ao
ndumbH2Dd7EKn/X01JgvVtqf9Pw8y+8MVEu74Eetu3rMrLuKLibKH4HXNaeh/jSJH+f8IzvHQL/7
ewooJMgZcaKiBPCSRtTCCfpR0UMAlQLaiz6Uwx9p/jYNX267tLXjBe/DcCJA1WvhSlnKraBUMDGN
3xv1aSxOuvV828Sa13xrYnG0BoPVPDzJ6HXpR8tJXDOWTnNKP8I81fJ90979/UC82DfqvKL/AdX2
EtLZaNlgxW02emY2MA1RvVPGH6HUPzHNdbq9ttXto0IOmw5cLQA7L6+tGvt6qyZYMqAqe0olw1XK
fCPwEPuzvJ7gseirIEvHTVjcgiSf08h08tEbYM0bDjTsdln1Kene317KhplX5MAbp5XJY94VJmZ6
+06qP/bzu1l/Au7131lZeOIpKBhf7ioWY36Vx1MYKm5Sj1DFbHzUwsVeb5qgSQE0RF9q8VRnFgw0
PsmXNzoxncMnxaw2jkX8hWsL/G1keYB2LdUeskAy9dooR88Gy2B+yYKP1XsIWtzNKtaqf2KuiClr
gOuwsSzWAje8WvWUMOmLkkk7wVnW9lpzH78bNXlnI2drT8+5cx+kL6H5wwlDYJxHf7iP2p9JkL8E
+ed47J/aSbubtuAdq5/2m1+2SGsqRvYKvey4M/WLrkqulh5my1V/5tFzIAQ3p409vx62El/2/xlc
vniKr6P6hSKMF1f36ft6CsAavZj1Meg/1cqvKv3WKz3E88/tZolp9UK9sby4uC1K9gyByKMX2IWy
r6QREJUvaRux0epH+MaKdulPIlVJEVUdRqYs7mrVVXpxmA/6ltdffW7f7qNY7ZuP3ZiKJAk6rhTh
f3+v9v9k8rtOQcfVd7XSFLWRQnqnIRB+++tfc5fgLuEAJJ41abtfms38OoyRAxu9YoI1ezz1aNIN
04d/YYRmPiAgRsewdGlkRE8zjxuNJ019cEplV7XPKsK//52RxTcZFgxLGL46eqn2JehsVzbv23xj
IWtXznizkMXXFZc6usEqNmz/ox//kODqvb2Ia8JlPieBDwC6REWAhOpyqwbbtofWUpijij4zR0LB
2n9orWrXZcbebpj1aX4zqZZPH8uqpnQuM6Ned+4U/LPxO1Z8KZ1m8SuIdRxQiZe/o/YDvY0tnSNL
I+T8ekMrv9t2FD7E6pSixZQa5uRGg0xRV0nl7KMfljoY6FhRxvuktpy7HkRdupf0Sk6YqMvsB8PI
xzNiSF1Ambbc6j2u/V7SCBESc5uvMAh2bKdSi1oBHhlAW95l0s+iqtITyjLTLveN0LNmTTrd3qVV
o+I+Q50JyGCZNo3qKEfQ2oxe1X9Wh+9Oc1+VOm/br1L/eNvSymcqEI8E/Qy8Ce27y+PoIaBLhxRL
yajpe70KzbtYrdGIbTtnI+pYWRREQlDDQBsAGnZ58oFWSp0u0weC4E6uEvBU8xnmUV96nMzs0+1l
rWSBNIGoFKFCC+pnieWcnFr3UUKgsdrLLwS9lDqdJwGJ0YonOZ73wLE3Qt8Vdw6KAt5jgY9GmVNd
bCTZG0BMRfby2gmO2Zw4exsG3/tudu4aSNw2bsiqObGRxPLA1l5fzzdePcztvBhymX4n084a+afU
6qdEtn8HVr3lAFcOTihw0X/XAFteza5HdgZx7JAqnl74UDDUu3CcdwjEHU19/lS3Wwni2tkxjQNH
DFcS37pw6lUZWmZLC5Z5nPkYTXdtUzv7KJYOdmA9NFb+tTKV37evy9puijEBdpJOKLPdi8OzAln2
M1v2kj9apv3J2gpOrZ+oFf/5F3Y4MipKCqjNZU+8jWoL2vtO8TI4mJLp++wNreI2f68YTyFNjCJy
P5iAoBtxuR5FrYw8aXvFC4rwq+WUx2E29kyub1zCFYixQO8BbwNdrBGxLo6qaJLGpNqoeKpUzs+G
kbX7jKj0qIzKeLCd3jpMY9v8tp1YgmygD+57wx73t/d05XYKHQExUGWIwYTF09mpyRhEkqp4Nu2h
NumPqV0e7SB4bB31EG5NOa2FUxfmFu+ooiOLBUeX4lmxjEKycSqtaq+PP3ChTpqcTB4gEzG4MTeP
oVNtTTCKv77IRLAOmREdBhrQSwaCcVL8KmeU3iuUwrV8nrzZPw2OTbvysSxPqaz/SqVyA4S28kHy
XjOVIXAVsA4uGvg2FAsNu8+tzcNP0O7nL3mv3Uvyp8JIj5pZboBi1g7UoGkB1BqDxvL7t5U89J2e
hllLry6Pae765TmqkmPWBLC6G/4GNm1tecReoOwEk6K8JCBQk1mVCzNTvSDczTIFIWr9QfXYB/Bv
1OeYot7fX1ghf0Y8Bp3NVZLfTlNnFm2vesXcuYKzwjkbaXSX0RXN1Ojvk3AwJP8xtkz1zXkY7cpq
VK/rQav0SuXFOflMFkXh+7bfIo1eCWMZIgemBajQZHx+8QiGZqomFiLHoBQYWiNqpmENpdPGF79u
BXA4t5JHful15KTxO6RrVK8ZWvoqkfnHzKMtTeNrQjvRjICpRliAMeKVUPfNCwuoY+5aveOY0FIr
3bqN5/e5XE/vSc2bA1kBmXdmHIISqYHSh8JXKmB2iUf4csORRzkMKu2hlGfT5WnZ4iZ+zWyWjgDx
JYepVQTmiDkuPbwdjXNdqYPqheHMhKAK5aBzSkznfkAbM0s938i+d1HnNfWzbJ/yynKD+UudnaDn
ZQ5uA6i79sUypYvKIaEk1H8LnyhJcpxJBg6CVnfXfHeY/ayLk4+OjJlsmFo7ezrbqJ5CWKBCnXC5
7jCYjaZQJcUDhNzdJdy1XZoAsbz9ia71T03qfHygr/nScjgszesy67uAK5ZBbVXMqn43+GF/Z4xs
b2Tn8oeZNGZf2MFL4XPOBvimE/DPe0hAP5m62d139jAe68lSDkpbVcdRnYNdPfTaTucvu3Htg5LJ
4YK021Q9ToNf7Jl8Tw+2DXIHtULzrjdKw83zStm3A8KBWpLdh73is63y16Yb9WPSZeHh9rrXXKEN
cdcrGTXqpovvt7KKpB9mXfUqPw7vOlv2Pb0sk5962PwzZFQLTaW292NaaxuB0aphyp4Cf0lvapmd
homjFW3gqN4smcca+pI8zI9lgyoV5BBaMD0UqbKR+azdJPpswN8IXajtLWIkKerqMdRTjWlb1XGD
6GFsgBjc3s+1rBvqdaH/SGwCfnthpMn1cQR+zT1CzxugVAzV53Aw5Bc7PqBz7RYOGcmXWJbcNP4D
JGbD/Epcy8dCegd8DEjIUtlpLHxet8FXPUmyZyAIev3ip5U173S48O6zohyOvWzOh9lWaMgFUnWs
Aqt4KALd3htO9TGXIEIzlTY5DFFen5tNjNtK+gnHNfgEsL2QyizdWORIsqlKseYppT1/KADFHFSt
NU6FNmzV79eu2P+ZuhrFSKYpd7Q00LxZO5jIKZr6vaP6YOaKe96ts7qlQ7tWwHyzNqLgS1c1JJNZ
qwlr6/TyYar6xymTj4NUPZFXHGNy7FL1FC09Sua0C4cKNaPvt49/dcWvoGbBn4fc4OUPAJzS84RE
GqULu2BiovlayvJeteZvpZm0bjwHpzzaaiKuvUwi5UYKmi4JoPhFRcGU/VEKYnKpSHtIRvvkG8FO
n9QnZ/7VvgTPVUtFe3wMrNJDgGk/80MqazhNUC3UW1RFa2844jm8EzyTzHkty+l+4KAzNpO5WgLF
YHzyG8mrInMXHdL+aepkVy3lB7l8F5h3dfbBzP33gf1N9oMN77byPhJMMNHGGTDfby22JLSCJtX0
QfH84omTft+H/mGafWCIvxPmIG6f+uoBCBpN5o7Eg7xE5OfjUA2lLxIiwmVDgcQvn052mbwMpgHA
EMRkuY/a9JCqHdG0Z1nBPs+C57Fu3kd5e5A2S8FrOZMFf4IJBwVzoaDBLy9iP5lhVkhkLbVcfZnV
z6Huu36afXT67GBMsEuPduA6wXjfai9qvoUIWNt9+C9ElYsWETfh0nqXmGbnUCr2ekk6ZtOD0iSH
HNVRGqyK82Fj81deFao/BGQIaYtu0eIFjTkOOy0T1dO1npr+tGNu1A1/Pcc1MNTMHZCKNdtpN7Xh
jsnpyn+eGFe6/RvWfoIg8KEmTksU6qPL9TpmFyc6NCKeFdjtHhZ3f+dYaXC8beV1NmERgQI9Ilig
8QqyY1mjBDsXMRgaEev3/kkJfiiW8UmjdGzW9PK18KEYa6/39yi23ctV7voUM7v5WJbln3BSTg5e
IR2iXRT8KvJ+N87ZvVKGp76S7+Ngq0N47QgpXAliXrJmiEmWWXOql3ARJyRBbd0NBOuHKvgctYdG
u5d9lKWs37e3ZsUcIQxjQYwb2vTbF3dAo+ut1COxeRn0ounhVG5t3NXkd1GPWEUrelnmsKVbtwI8
xMPRB6eGRSWL6s/luStOmON+FNVLA3DY5o8MQaTM2TtGjDryg2l9ieefafVLZ2ghQw86abcqMf/P
LzDISJi+ooe9ePEAhDvSwEQyykVDvGvmgrFK/9zJ/p/J/pEpf0Ip/hgMcFVIzW8/Unl7810/9qfb
239dIxH7wLwlSEEHgpjF9z6GaR5QzFc983NmWIcQ+N2UHTs0TTrHuKuS52krbF5xcJcmFw4+r4sg
QzlZBdLSAUVNtOpozbP2Aa6f4WBPVrbXYz3/1ehddqxTLd21WWS7Ulf+/TTW5Q8RAeGbpLVAlyTC
0aqeI8XScUzD6v3kzOlRr3v5+fY2rzgAbNFVYjaBz58Tv7RlSlT0CpNF16F+jHUd8JMefYmdfd4b
O6l5FznP0FIW6LuXPoDvAsyEO39pzZ3pv8vGoz3+tGgwQZcJEleAtOFnu/0LV17Cy1+42I0gCJO2
blUqO4X/SwccHLRHzUFNC8yrPz6U6UdV0Y+R/OLb9xmEhsUuUJ4iZ3Y7ZeunrF5KUKsU0gkC5CV6
JCxTp0UoXvVkrRncYXiHavo8nOvSdmNDuVftX1Vc3inFaTTQgGyPtfJpiqpTG1oEbscJEFKys4ON
FvQrFvnSh2vEaVSi0GgTIlGLI6zUsiqkkhyo6fr0kzpFzSEP+nEvT/Mj00HSu9mIkUQFuPkh7hsH
d5LLh6BVnhXfSl2ISP6xunbYO75p76oiTPcRmvd3odN853+CsdGU0YBSvyqtldBsTPPnIlGzp65N
u/1I03inz9l033fNFuXV2m6DxDdEsCXGZxb1fPEAm30vveaxQ+9S5JmeC8Wpd7ZeSLvCNt9rTmDl
biErjmtRlN7fvnlrLwAzVaIcLYpHS3Y03c5aVZuxb/b6vqJhAt7SLiOXAQhpMt3aybYQ3ysoWhjS
qPkDHOLR5zwXX6MlWX4V5pqXmR1TH71cfxzBB++7KA1/Grk1nTW9n+DUaeCRNgo52ZWzdg4Spb5T
02ja13XgfB/KVtkFUZX+dgoY8fK0Cs9S5WsbX4P47hbXjoeY1BtWEjFAtXgnKNincaX0micH86nS
VWjqqk7dd2PS7VSgF39dM4IVh9uNJDTDYcShl1uTj70Sd8yP0iP7quoRvcC/f3HoxtLdA7IF/c4S
gdTD4qkH6aB7ft4wnVDtK9t2NfPZjPxdkHZ3aeI2L7dv2HVQCw8H4j9CDguw8BKrWWRFb5VtrHtI
RBt3mSbHj2nHbIwW2spO7uL4UHbmlrb8Sr8HTJINxZWYfSfCWOykhLYbuXJkePpkfPWd2HG7gU/Z
/2g1yYvWJHtHDg6dbrpzvEVCsvJJkcrRYSWNoiawrKSMTu5URm/rnlOrDAnpc3iIC2M8OP1oHqNE
AvTVS9HvOg/qjdMVTnBxW8Urh9YrXUmiukU451tmZ/skdV7aO8xLZFzWL/W08ZpeB+0IRpA0CJAv
H8YSx2iXCrUaqtFeUkvxIZgiy3WkSnNv35q1TaTRQeEcmD3twYW/HzOpiOPJMDy57b0BqnEr/D76
92EQHkqm5cpm/njb4Mo1JTag0QFeEhLMJaEuHrrpyiIzBeokz45ycorA9E9BtsuTcaNou2aLQpul
UBQ3mBERi38T+6hjFXRU5U2GUNRThGirUimwvkonDflhJ/x6e2Vr38Jr5GPqgnQDbOCluU5pKnru
aKQgxaTPD0Z7yKNTUWihqybPfWefHX3PVPXuttnrE4Sohh0FTM+EMLwtl1brCqiMMfmWl/nDIciV
HgQNkbRj1q48DntTQ7rcqcctfaPr64lZA+U0Qhim3JZEQ40TzgWZnO2pdTIdSwXIWhIH97fXtlKu
ubSyeMMmCdBIoee211XhVy2AW12JPvA97H27OGqNDxavej+8aAFTa6EH6BO2il99HB3KceObv75L
/BL8K/UTCO+o4F5usyVVsSR3ge2VjGBm0SMF2nJiYIy5wTDYONLr1/DSlghm3txb32mq3sRve3kY
v5/tkQSVkbz0XYm2+cb3v3JphS2KgQQnTC8vOcGY/dAro65tTxFbKvXR9yhpxp2clMm+C2p6u0Wt
PgSZOcLKYVmPZpUML7dPee0qaYRE1GIAbIPQuVzumBSMNA+NDWlGD5iubQdwiLq+cYCrK4UglCF9
riv8rou7xMCrjrZ6Z3tB/HEsSzfMoLXW3mVVDrgtO8V+5c4Bii9bdDxrp0k5BMYWMnEDlMfl8lQL
3qYyYIeLKqvuab+Oz0YgP1rhKD9q5iBvfDNr5nQD//pKoH8liJpIjZPD72q/Pk6S9G6ov0UhiYSy
VV5YO7a3hhavoDNqxVRVk+31WbkjmYztLZT1mgXOSkxBQHlDM+hy5yK7HrIpNW0vS/x2B9ao3pUK
zMK3r9/1aw4Ii7Ye47r0fa44OvvW7Ma6biwP1blilHcTWpfpFpP2lpHF21AmDgxpUWt5MTQRTS8L
Cub/2sjyRLQut/2yYyVpsFPLJ+Ax+2irtbuyEqqmpBWCSUdF2vLyUByFfFCdIAiaouBuSH0GZ5Jd
pdf726ey8qwRmvPNUKN7HQu6NFOrw2BEUiZ7JiM3TlC8K5nQ1/d1qr+I+RGzGTcwLSvfDSPSAOzB
wvLtLIUnp3zOZlwPAEHrZBqfrF2h1a4TbyTYa7vHeArkSoQ/10REuRyM3ZTNskc81t/ZUbpPmMI5
huPfo62R+MMN/C8EkUjycv8sZEnkVmX/YqP4VpvVLg+d9309bHjVtfXQqBM8gHiQq9IauCRTLXzM
aEnhhtZjGH/sjM9/fxXEpKAoknAXdOEm3jyHYZnIpe40spdVrTvVEDf0h7783ecvdutuNQWFN76M
7eEuF1hDTVROia8vjeUE2sBjuAbBU+s/tlWxr0wTWriHLYnsFecGT7qgTcXtkKSL+/hmVbEazHJs
tbInmT90/89Q/HWOy0Le/P3Fs9MoKlzOA39/np7s4vu/+/sEDPRpRfz5+ty++f0adLypWUEV06Fy
i9Nk+DBx6rvbR792vQSQTHCrkUwvQ4PKyMK6jMHQJsXvVKt2I01zJf9528jqkb8xsvDNvqEw/xyq
rKSPEMDu33GPAyP8rsnfClgybhtbczNvV7Tw0WoTBEnfAtMFa3XS1O/52LmJmeyNLcT4mgPFRRs8
0a/Msov7pU0mgpQcnQfrS8FU/Jdx/qBj0jxmW/nw6lUWIFZo+fhklmxcPkyvjtY4+OqGps/smv+C
/vKVgot7RuOWMfzFEenGoMxmx2XOs+y72uof5Kl6QF0mDbbGatfOh4qNKJgJ3Ytljz6UjNkK6W15
pnbMdNeoyKvcAqmj29dg7XSEd6YLCn8YvYfLr98GVRNmRD6e0VEyeWqRjKPwqKB2LcuhO+gbQeHa
d0TDUyDRyV0om1yaK6MkLDRyYc/yYZGnGcn/cyiSf24vagXg8Ar147Uhtaetu/DUWQx6w7Ai0Vit
HnMkeiJYoRkssY+t8WA6ndtGgavU3Ye2CM6jnO79LdnStX2Fn98RupE0PJcEVj5DGFENH7U3QVei
d18K+73QkpYnOH32Rfp8e8Fb1hbXcjZLE0nkDOxZFrq1Xh6aQB5cKjV2cISI9wC0odiIVtecFbUF
VJJFiQEE0eVJynmS1kprEKb4J52hIHvoT5AWCcboHtDx368PgmMyQ+4D0I1FAI76XdIzPQ9RV8kx
jo7XUUywg2kPrTHoLNeItuDMq8sT3A/0qqnsLS2i66QpY8FFVYEMqhnihnnlatkdpUyCzK3G+Eqb
jrce2AuzPELqYwm/z+aocIyEzsRIWA4Ghm9D37X2p0FR9pOuIndzRwekj3623YYDWFsoLpO8EHkg
lrtIennuOrUZakUUi2bIIYvg52BKu3E6EQsebx/j2tcvSG4taDPEtOriKVDCXuumAFtm5R/8xPiS
V+WubbKNq7luBp0zOjiw3CwjGiECMiUKswxO8ax1bsPpDemWNsuaf+agBOs2vpM0/vL+U+2qJKJE
xRuCajckpwBm9tp+P48bGPCVNw22JKCAgsXzmvs9N0uYUESgDkvw7I40aO7UolEPt09mZTXiGxYl
CeoSTCxcrmbWlWks8hFevy4bD4GmNwdtVtw+GOFCLaUNd7VyQCQelLBAsr4iwC+tFUNhaOFAoKPH
H2PrcW4+lPPp9oLWTUAVwc2GWWD5fPpkM53f8XymQGxcOTAfc8T8dmHVbJzPlqHFAzraTVJWLNYz
yz9d5JXh82RsRNCrJii9i9IUOgrLUnVLl1ONxFqmOWfM+oHHxc23Nmz1njEwA38AReqrubRMiqQo
HELF0xS/fcwmR7+nT/Zy+1RWr5mYiNE13IAsLzZrAJZuJEqpeKk+tPvSN5KdpBv+XTszQRg5wA1v
21vzqyIUhOOFeaNr2PDcOINRdLniyXPV3Q+SNO91o4p31GFkCjlSeLCizDgpScVF72PQ0Ipa7ntp
2EKgrK1cVDXhTIbClfri5ZVvnYiARIqJB1D6DtTHxvG/9PnelLoPt5csvtRF3gi3lgDZ0Fmkqb8I
fUZqxr01VIoHGMY1yjt/4kFG2cMqy6Ouf75tbCXuEG1dAF2aELVf6vOWwTCNcsP2FhkjOJ5kgxw0
v81dube1L5294TbW9hBvjncCsifgUos9bGO8ZMbSesWVrB9l9m0w0APO/8Xn9sbMMnRLB4eRvoGn
v7FferPeyeH3zNlYytopEc7APCQ4QaFju1zK7NhVD8EZL6FWqvuZsYGDYWbaPbWm1M2zMng3ozRy
uH1aYn8urgYQKyIZoHc0/2maLK5GE8Uyo2G246nz7Kp+cD8E/de2O46Oc9/rpRvNv4Yk/HLb6JXz
ooQhvApPJIgbcLeXK0WoUu/rXpU8KSveSdU97G8fHKPZ4Iu9LqoLM0DpRKtbJDPLcDQtM8nRfclL
s2qvOJ/MX3rlVqDzGfgIhEjV/ZhvFOpWVoYno9uF8CFI+WUumCczOGVdDs8JmAlEktt+RgZu46Js
GVmsC4JnVcug9D2HZuOalGe49OXGE7a2eXRwgUUzH0UFZakz10epI+cWKxnyJ+qtrvHiWP+k4zEY
H9riT5BN6M39/bUQNVVwcIj1Mdoq1v2maoPoYFm02RyehQBm5NQuc1m7sd/4lK88Brkf3Q6YL0Xx
gSf00soQhJTpWzM8E2LtJDlxS2TEFHTt+j+3b/nV93xpaBlFy7ltSo2qhec+9klMXrLo7MMsBM5R
3oJ0XN8IsnTGQgSOkDVdOXj4PgqzNrJzxLWr5lObQqD61z6QP/zWyOJ4+kYneZ0xIoX+g+xgQWqO
6H7f3rXVpTC1KaIaNBuWeEh/MuK+j/XsPNvf9bHZ5elDHm6czHXrVizljZHFUiBtTSjlaNnZCgBI
ZMOhz6x9XSZfJ7t/dOJMcQe/dtVOP4QTsCOt7qBPqs4Ak3ZjXYLP30ot11ZtivTnVd+O2srlpdRn
1HhCJYzOo/Otlp2d+L4q5mX/fm/fWlEWVpLQKZo6is61+dloSjdTPnbqFvRlaymLqEYo9JaRMOIE
HyK53ClTuzeiYMM/vfIvXD5cFA/pldLk5+JTU7lcS6NGUVFncnZu+hStYwQAkX1JdJeOqd0lj3JX
Hgq0xZi1PCvFS2T+1tL62DfZUQFMlqS/Odg7udHv1ah053rY397paydD6kS7jl9I3ZE53ctf58jh
UALkKM6l3oDjQ97v2KEyuYtamHYnrYtOt+1dRer0CN/aW5yslZSBklhhca7AH+hzs/e7/9LC4liT
tINDckiK85gEO9P8HW3FjdeRyOUSFq9aL/tTaBgsgT5Q3wkSFexIvxXzuS7MPeWkgzluxMVbu7YM
fpKEaL9Mi7NWGJBQP/aWvLFrKx/DxbksHI0zFHXR+QitdMppnB1vNh6MJNqAEq0agTvXRFKHssBy
DnIyojBIx7I4T9SidzS8vvYlPsTP699/f8vE20z2xAdHN/LyVicR8iHWXBXnLJwFjXkU6U8MTmyh
IVY+HounWUNDhtoDFB6XZpoW6uyIWOCcSIeslJ+rQv6jN/dAO7fa6ysXgD1j1gPyTaqyy4mrfGCi
rTfz4uzMeeH5Zqgenaj5cnvXVo5HNHAgnaAmKkgTL5cjA6Qu9UwvzrEcNPejUgc/4BmN3Zaax5bz
Xdu6t7YWWzcgkEE9DVvR/Fmu6nvD+GfkJdNhz729qJX4UHSKKD7g42iALvlx2n6CNLM3+XZQIU55
R3dz0p3Kut5pWrrv5WxXVMG7NDQhUnx/2/aKp7gwvdhQMnGED1WH+y5kN7mV6j4lgAuLQ5v+csBy
Iux37iL4c27bXT1IJBeZeCTEouZ8eZC+pjLS3HP95cHe++XnLg6hsrD6rTL62q0ko6VMyfgX9crF
+kBXIUnUTVyYNtQftKIY91NabdFGX4enHCAUMgLniJD58u6rdm0kuh+UhBw0IaTMG63uiTLCz4gx
KdfR1Y10bHX3gDNzVWDlgKjgcve0otNzzeLU7Ajtr2Sai4OU1vaxkEN146DWNhBRTFFUNgUr8jI2
SDrDrLWkPDuVf2rUhjEq3+hoyP/9fQDDwHcNcAuQ7yKToJqc8QuK8tzY7yez2oeE9g1Cs7etrCyG
bFLgTABlkI2Jc3yTFbVRas9a1ZZnXT6pioyFfxGskCkLDVvmoEheFycTtij7hHVfnZOofG8XqVeE
829dDX8bufbX7yHT08DACXVhFaJVdLmYLs2SXHGi7BzH36XiBelm3Xq+vV/X9+zSxOLw2wyQd1/E
2ZnmxdhHLihhJf9828a1B8IGKGGqXJAcX5G+zGHk90gSZGfkC+5906vCz9XwaAcfkDyTEUeS//qm
Ae3kO4WKicoQe3e5bWrCP1QKs3PZwCYemF4aPeoMxt5e1fXO8bYbTOIyBfJq6NKKHReBKeVjdh5H
/TBOH3o9328WFq63DiMI/6JdS2WBh/fSSFXh1CqTLHKo5l0xInqALMPc/4nCcccYT3Fqii2KrutH
8dLkwp+2k9paXU9KGRvSThm+WEB1OKhhqxa5un8OMkhwUoMJXL4PoAsic5RV7Az6IQN67zBRugmk
W1kN7Ue6yAR79EuMxf2eSh6HxLSys1qmO3TASDEyslP54+ZRXXsevOcbSwv/Ns2ZXLYGlpzuJRof
nWGL8eHaALAMDYfD1BGynstqmWpLCpWLyUcy6A4x9+MUbWF0rjdLgOsFAozKKgiwhWtL8lBTyqZw
PJRaD4n0BSlPhvjyh1wtNz7R6/E9AcgAwcDcPPB6cpnLiz3NSllrWuXTrv2Vt8yWfKFefJwt31XR
Z57Vu156YIxOsqcfJWlx2Z6D+l5rowNqC3/7Hb+KXVJdhQ8GksTFosvY6Watn2FDmezhXFo95LcD
9dzakbdUHa6/Zmhn8OSwowu4lSNO+M3jFNYx+Lek9alZt6fSJqtO4E8N8+9qDoA4m5BrUJ9r9eWv
F8hGiwIyYpsMdS5ekQH2lYZkQPJKrd+r2jkKPudoKt02Iv7IZYGBDIdxQ0IV3l/aGZdLGwtH04aW
8l2l+0cH/mQ8YjA5xyn8hlTGbVvXngNItKhSi94kDFgLp2gbdaWVfRCdoXH6kVrfcuU5yY0vt42s
fG04DZ4t3ivmgpa8R3mb93SyEljs7Tbcz72l7qQw2uLRXtk2h2gSkA0YJWZtF0tR066aJyqfwGwe
mbh/0pqnWH9Wsv5Bn37cXpDwdJcnRHJI9wwdPfh0aVFenpCahRAT+BKVJrvfZyG0o/PJ15ojUje7
tPyzqbp4fUrYY0RTnBJf1ZLNqQsJX+fQic66P93p4Xw2SslzGJK+vazlDorSJ/k1M4BC4ZH/vFxW
pI+zFSUdVbooQ02tkaq9Zmf5US4k4lioxHYxu/GXNQSGR6gcAC0GU8C/X7WN3nzIWRykOslafG7y
B0n5LFoK7Z/b61reP0wIMQNBykeL66rr0/iRlatJlJxDqwvgNA0+Bka2NfR3vXkIqgkeCS464pvL
HkI02LGTTG1y9oHH2PRtfUs9TP3ws4h89KK2EB/LKyHWxHwTdC0AMSyWtTirXstlA96cs9VQY4xd
qm+R9c/tfVv62FcbCOYINSGu+rJhYXV2FNfOmJxzhMUnWPxBzJrjeyZj3bH7lNVuX3/7e4vMpvF+
EGqSSC1KcTPEfllpJ+m5rJWfdRfN7+NCH97ZZi7vq6aO70PfnE5jNTSnpGq2GFCWn7VYL08JbB1k
+cyfL+4/dP9yXctxetYdpqHj1r4rO+Nraw/7bhhP2vywGeis7TD4I0gq+bqh11q8YmPd6pEKtcvZ
ntVmz8yatvOH9qjLleWmUhLvjFQrDlkto9HCZPnG934VObBgcmJAibgxSl5L2JzUSZ09GimqHt3/
kHYey3EzwZZ+IkTAmy3QlmyKRqLcBiHpp+C9x9PfD5y4o240phHSaKsIZlchqyrNyXNMAtSgKPca
wmhoXFKWNKou34t1XmwjOW8OUm6Fve31oXVM+75R7FRPhy1c2u1LVrvxfZCU2UuciMHTbZdYOLwM
exoTTPMdbzK7a1tPc8NEkeJTHxvRNhbU8nusCeVKjeCKk+N9KyYxF8bhwWnNR3ahiElNqTDjk/ua
5b/DR7BU2V7/BPGV+xDJTt47+ZsiHG6vbeHOmPC0AKqIYThis0NsKa4pjxKfP5d+l+2b/0EW7pKP
4ettKwtufWFlFpWpjZElNCziU5TeexXyqLktGZ/gOim02BbXKBz02dv4fzbyz5pmR1hTauRTQiU+
1YnWO51cejAhaOLWjRX4Qqva29xe3cJFSCOfYXKOLhQC8+Ci9aII4Ikcn4YMdize+7tEXWncLn0m
lgWLxzSFz1+7vGu1OGoqTlB8yprcdxAKth5IhPy7VIqNp0yOkYkrw5VncemjgSDgMiSUpkg8s0k1
J6ijBH9s3Kdha9mjLY2//OJ3+HZ7+xZuICjNqcGQpajUkmZ2BtMvRKMk9a5agWkyz1NfECuoHnI3
LbZDJ2hHqpL+hyETfoLIW+vtLFqfmPemPJlx9ZmzCBHzlZAsJKeij3YwrA92XnwzCrCf5bZFcmWs
/O9ptOIxSx5KcE0t0KJsBfb78nN2aleAkdOpNrjo0tO8g+TcLT+a29s7u+SYvNAIExPMQ2s2/f9Z
YJMGGjpiJWbi+q6C2kDxHvK1fvI7dvw8Ep1OG7rR4GemfAHE5KWRoPXUzkry9DTkT0GArKMnOrBl
htWzItpiCsdRtksaGsnfSxelyvwxs2CSt7al7tldiA6MqwCsrA0n7YPHqvsq+Qe39e/ycS1LXdqN
8x86nbGz3Whyfn4bVulJgUyQTqg9KrsxSlb2/PrTkmTA7mFMowqQ2s+8WWyKoRsiwDVy+xq9KOS/
oxQfYBFdey6ulzOxyfMqwJTGHP38eNZFAzArF9NTjxiuBDOHIP0smtAWx8yZps21DhBJ7b9K0UdT
FMi5I+Bv6Lw22s4X/rvtaAvP+EQAja48XkvcNE/i0o7pjEF3AWGUuybduh9ihPjG/4Lkjod759fd
IRnliLHee7P/L9eC50IpnUH/3QW727/k+tLihxD6sv1TKD9XSSj6MizgO0tPRRSVu0gZcTnTKB0p
bpq9qIXKtvJ1d5um9Vo4vPDhsTyly5MSNBTrl+6ljHGoy2GYnqJRQNl3XzROGdtVfby9wCUzsEKA
3Zyw/9S7Ls0kAi+E2BfpSdTimCAYTmE1eyhj3wnWMvOlvdQJRDUgeaCtpenqPDsw1kD538o5MH0J
dYgGqKtpT4p7D0UL2ILim7amcr4QAgG95yGdKPGAxM4RjaMZD8BB/PQUF0dNLHZC92awsPA7+hAK
osvxPoYMzjtp0qFbGQC9gsZyD5/bnifvDMS4Nei1FIXpX5a/ryTql963uKg3bmAX2XPT/8ranbem
8LVqd3ZhuGMeRmGGXcvUd0ZnbZLqKfOP0p2FH2WKMzYQSw3fM5ijb3vS0gWCXCadoqnBQpXw8vOG
cjam7VByVIQydPwoDWldUj6Qqmyt9bHkSXTNwATCz802zzzJV4eOoRm0+wINNj90B4R9w8g/vPjd
uMusOtyGutHAc5QWK8flSqdr+qxnpufiVF1SjDF40/Tk6ZqjROqrpX+vu52EOmmr1kep1m2gTiME
Xh+tYUOq0fV3gfylL+MHVy/3Q/1EnfYgP+kFCcftD3A1ljX/bbNPb6iBYjB7zqe37mRjU0kHzwcN
PRGT7LzhyUIw2UEes7ec24an7b58stkTEnbqlhPMUZvdIXVZ65YQdVxV6b4JMicbHsdkl8Xp3rcL
qILKsVqxeO1rk/QEnwLsGXWWebsQTu1ebiB9OYXxiKZz6d27EBDZgl8cbi/t+no8N0SddObUpVLJ
alQDBmrNezcyvniwgJSq6ZTi9ral66xwsjQBD5HjmdoRl5agiu9IXelUW43/k5S+cdo48VcCxQUX
ubQyc5Gq0Ru/1ltgJ4bFC19DH/BmFYVDGO0M2Wj7WrmVGhh8hS3cwZWda+pKQWTx01FqnMhSgerP
JyI1tRuFftpRw3qlOlZKD6L8ensrr7MbFgkH59RD0Mjbpq0+e2iGSFGLsBExUWs43xcp/GhVjROU
dybUb7dtLTrIma1puWe2fLcuzNzDVg11gbIdJN/xiu0/JGyXS5oFm6ZnlkkySNlJD36bfkg94yWm
bCDoq4Px14f50tLsGh+aKEnzWAaZ0WT7xkgfQqMvbRTKbBmUX5vu3EF6HBRvBe299s1mV3rVwbwf
6yywHNWH2FUPRthutO5AaoNm+wricXmNXBsGklQA56ePevbRKqn3wA1qGOt/u8F/GnKOiMfhH1IS
OMZTL3UrXrK8uj8GZ58vHWlFDwWbKmk/kd+rzMKpjq76qL/c9sbl8w3F1/+ubPb19JZn2Iex5RQG
p+azJpifhnrbhd+Hst2P3cEixrOi5kga0aKrsmJ88Qo7Mz77hnpsxRIpQn4CspnaQV5FtqBFFABL
QE22pw9fDWmgxgnCydiGkQWLk1IEX1xdDzd6EqZ3Zi3AbSVAJ7nyy6bL8/KFwqmn0a6JjZ9+4uxG
0JSksoKBS8c394H6Fblfxe0d/WPVObX4TUbq3sz3/2QTOWp4gNVpDOXSyawYnddK67kZdoOobV3r
a1t8lM29rrwI3as3vvXFyr23tP8wtaDzSxWAMYPZ5Z5LUuW2CXfRmKdPvmU91NKwvb2qpZNDKZvW
7FQ+uhox7cS4b7rUxL+MQ83R7JJ7v+mcTnxK3Nj26++FulI2WnTpc5Ozs6OM8ESGics+Nl/Funek
0iXSk2CRt+CaTkSII6uNakGeGryY1Ys/uH/LUQMtBVowfxY9O1SWVwR1oAogT9WdUd9FkebD5VDZ
kZHcU67YjGucDtOjMXdXGdQmCT88Wdo8vFFFyou6y5LV+NC0ruMnB+qqKzHU0svFwCucYICqqQTO
orZ+TFOzb8HT9tp/CGm6SLggWeNpa+dg8rr5Yt4XQhrN6Os8wxRbzx9pIxHYePHGlL9aTixljoSK
MhTpe/lnm32sYei97acLFQSyEFJXnmb6LgwvXZ4+cVDzUhjV7OR9FoQ7enGJHX4SIcVI042yH6Te
Lv5zg11R7IvB6dVN1azchpNTzJetTiVcBvinMuvsjVGaXunQWMxPMfF3HT8GjWqjpOskwV5WHnJv
TTZ3yR58oCTx1Cr4rLPPmXSV1gqekp/Mvn7Nylc1Cx7S+Gua+2A4rUNf1c+3t3jJSYn6ibTeC/1z
PIiUa3lmZX5xkpFJ+tDJQ3OMO+MuLgfpcNvSFUB2OoCItUwpBi0ThqguP6ZUjlFqwhwLuPxbJoSO
a34N3YfQNZBxF3Z5od2Fac2LtnKfLjrRud3Zs1Gp5jgN0RSguPqdmmzaxHQEC0b7V3ZVgpe5QLLH
++rFO+kFxn89eyy92mnWXGm64WauRLcXSjsmyK2Jrehy+a0eIm/a8TMiq9sw0B0ipi3BJ6NMAhvZ
Smy0dN/CwIRiBYjP98H4S2vR0CZD1WNNpRhE3EylPvg2anRJjfEohvAhjg+CybRvNGwHLT7UhbHy
ExbWO3GiAv/htaZROzu7kRqnidkl1anpXib3RSBkOPrSYwid523PWjg0NKk4M0CaJiYo+XKtgeqL
I/JG1akzP9RCv1Hih0qsnXS8K/tD7R9vW7v244k7C7Q/uDZ6pNSlLs0hYOVHVZL7p9j7LsftJjqY
pmPBiR3Lhh2g0pznH1xpxYuvnuzJqCQTgwC0IF2e7WYgRKml1Z1/EiMx2o6tnJ6EAYC30ZbRQ5rI
mcNkXeQ0SvVYRWOwUge7+pZU3qaCCZRrEy/iHFjix64+Zv00iBgn4aljktCJ1MTdWoVR3nmdN6lh
NslKvHcVCBEDoerH2AMBH3iq2YEJ+1w14xS8USaLTuFK3/qqXRsPWFgYwOsJtQ/km17z9P9nOYQS
meZo5sw+8v0+Bkph68MTnWOhUJ+kNZHoJccBOgXPm0TgRdIyuwDbRhxMLZXYxfBL2eikfx+MYh/f
e9Emvk/q8dDnbyu+Ov3Ji0tn2sMzk7O7z5NbgcnYaQ/z/oUJXRovtRP02kYfakYwSaeDete4/bPY
I2phOKP6lkTR/vavmD7U1Y/gIZ8mBVCymk8wtlU45oPMJlf+YMfJ6ATG8whPx20r11fetNYzMzN/
GaI6TSlc8y2rvZyVUBVntoW2sxQ8B5sHqdmk2Us52pD/3DZ8FYLN7M7ug0xOOgEKfaaP5TffRI2r
V50usJOyXjmF/48VMrgNFAricG22QmsUvTodmSSMTGRAghwydGKgwLHG7KMUSoEDmPyblA+/sjpI
HCWzgMf46Se4pPSnv18zxRkDMlpoJa/G+aLS79OhYM1gMO60YGua7dbqRltYsbN0B0BKCBuWYkyP
52xvGwu5pyoz/ZMW5dW+yeQvRqcWKxfN1fvBBzw3MrsEwiSTQmXQWEwZvemdk/3K1QgtCRgwgnyj
580aJHDJY7hKCbre2QuV2YPVVJES9DKrssSnaPhmGblj6E4tf7z9ka67CCzsnX2HQS5e4jlwyNQ8
HfRXF5yyduMbe8raThjetSK6HR/Hwh7AOz7JTATcNru0nSSwE+aRyQaGUi/vVE8N0lSDw/oUiQe/
31FKNn6WriNmdpf9LeksvU76qn9szfyja3w3ChJsSVnudFDbrkKhljzw3MLMOTy3l4d+wILFaJXA
LFXcrMA4lq7HqTc88UqCNZhPm8TIOpjD9JWYT3N6/bum5U5a/W3B9n2j/hiZPQSiXGqCKLAM33tV
G/IlsbCZgdne/vTLm/XHyuzTx64Vp4M6BKcx0uygeV6toK4ZmH1vV9UzpjJGiANkD5LU5wpt+P+/
Jcy+t1LWNWtgCY3BCbGYSgxWmvRLp18mmOPy5DUksLo8H4Ik+ZFs8ikKyXAKedimobm1qu9FvvI1
Fg/ilDkjtQvcYz5b1GowFBTJNO9tqkeUYD5bymOlvHCrk91ID200HG7v3aInnxmcrawTByPUSVlP
kvHqAaIoyodOXxsGvOIqmM48MaGI8AgYU+h5L/cP3v6klys9OMXDrnsefyUbvbi33Lsxf9Zi9TQo
n+mvR4/CL8/PqTpvbq9x+v7zYObc+szFKz+Gz4cO3UmsfiityQC7CH3Fg9m9JcO/3G4UXQi8gQPB
STOzZfmZr6WuOnm7btlZ1CUbZuL0lRUtnSme8ImjRccT9FmJUwNqI2m5EpzQfzpYVng3oPx7e9OW
XJ6xFqYCgalNxarLT5bWVaMhJhGcAlG0VVSlv+rDZ6jVb1tZyJGAmyiAFlVonUDcX1rpTCWQa8/F
CsKUqU2MskMB2qF9hLiLPQ6to/irpITT7sz94dzobGlohWm5qmM0Gb5Tvuxc0Qat+kWX3nRv2NGo
O7prtDCLicRUQdBB+EB3N4dwRRrs/1nlhyej7wlz9+iwGUMAk6tP8/SZzoEdQt3ZrVUwrkSKppPH
WCdz7lQxyEZnd2NWVQXS5/i+wr0YqHQGmkR2DCSvqGEU3ofhiyA9Fm5xJ0/CiI78Mzm2xa58C/VP
dEtXfGrpa09MPBCFMQV4BUSRq6oKxIKNl7vXYpILUUzahE4J9R8U3QBKoZtdMbl0oU4Dp5wV8I9X
aJ7cC6MANE94QtrhTkeQzmge4CcrfGvnPSU/b3vzYvTGuNI0hzotc359B1LTCFkTh6dWgbwz0R1N
r397bmsPKsrkUfE0PeeKFT147regWpv2WUw2qHtKUxUJDOYcXepXeST0XhWeyro/iN0z45y/AjQ0
MpTvute6dLTN6xrN9uIGs6/QvlB0pelyeYKZwkzzNuzCk6Z9tkb3gFp1ap1U9YdwbMtVEfal52pC
cMOtQJRKlerSGgzyFhSIbXjKktjp/V0BqZNT+IfA3OrH9nOv7IFHZp8r40GmIgprwO0PvOjAZ+an
zTirPUSG5Y4aSosn+UEdkIBhPDJ9MIxPhAK5rtnFmj8t3VTny529zmFvdlJEr+CUVspbGBr7NE+O
tfnkZrrjake3/+ApthyvRSEru2zKl8uU2zYf24plelFgi8L3tn0si5XodtFveF0oU01EVubMb0Q1
m7RMh/AUZftEfR7BcVrVi9I9aMMjQGjn9odbejCnCff/tTb7cGNX6GlssiJXTZptpBkl92CzVtVc
sjJhnyfGsck/Z5+ryn1aD0hunlCAc6ZJ+r8myZquc7oaUBAg9TxR215+GQ1hE1UNLK4z9a2Jn5T8
d7IWLS0+Gec25k+GUkIAW7l8fRPhoSZ3ECLfZW68r73hkLvjndBUh6CrnxGPezQt/0PbIWQV9xth
HPaKVGw9yXwdm0dhLc5fckuGNxSKC5AyXrGeVVElDkLiRcz4l5tS2idG5oRrg6dXCo3vW/zHyvtL
fnbG1datNCh1opNUHoPwt9T7B8M8WJz3fmifeqiWfN1y5DZ3whSskNIdfMlJ3AGF0dyOx+RTJxh2
2tR7xc12Y16Tt6mHqBC2Xlhua0N5tMTywS3ij1bk2m1VbG97+kLcxuwJ033EhSQRc06TXOpoDSU1
1HD5CFgY3hTFd2SGS9cY/JZCGqaF6fHxntMqnYe6Sd2rfQ9h00msi0Nmxo9ViSzc1oLiIXptlE3V
IpISG5vb61twAvyf6XtmjZhYuzpjQ1zKelIFJ4+Kdtn6O0UH0ZGNK1WsFTPzCHvw1KhqkpqMpb7z
23Az4YtqCNX/fjH0JcjzILxBHGe6UM58jQ/ZSCEw51OF/2wb8W01+15wB9oefyxM6zyzUAhWVqsV
uXE8pvfwE98lZr8ry+Hz2Ii724tZuNFRKoSHlZouoe6cBdstR6ZmZRJ9Od5GbbAxB0nZxv24acJt
r1fxvkVx67bJhcwOk6SW00wh4dYsDwo6WPYki/3r+m0KUqqMum3YgM2y0gPFn5VHZM3a7Fmke4K2
niAHp9oY+73rGdZGSCwQ+kn/1mjoxiLJu5Y6L0Qc0xwyeD0C2InA+PL7Vbmay15G5lyU8kva+TvJ
cx2hFg79KG2LXAim8qDQr5F1LLoNE6G8NNNM35zvKZaT0tUqjapQ2P3qtXFvyf6mi+LMiejl3/6I
S0eNCWGmxnEeqiuzHFCk8qiaEZmmFor7MLurx2ibFCutzaXYmIGOP1ZmR60rWqCyIxvpq82eScld
9sNv97p5kpTvcbJPDZSCdN/2qsGp/la/gycFYoWJZQUxVJ6WmZsiFCLoWkEbThnfRu/57/FHs78/
i6UMxa3qtuPve8FvTfy+eolMezNLmDnVADqBmfP6zul7WrMyrAEB7VOVFz8Sn/HVXrbWSPSXXO7c
yCxEq7UkzrQc+FwgHSmpRr7KeXoym9+3vW3pENMNhb0HUjvG4GdmBvQx07hhLX140sthL3qCLQOo
YtpPCNcilnd829XOnVmbRYR+ZDSuGVFeC/0OjhjJzerN4HsSM4w10qaN3G4TMao/ZYxZjUbZTsiG
7kPTpNqmk5Jq06XdqxkhJ357ExY/6J+fNYfImWOZGUAFqfoFnuB0DEPuolIsV6ws3V0gY+Bl5uZi
s2du2TZpX9dNwRfN1Y9ZHO2E3rUDubP1Bl5m1c5l9a5eY5Fc+L6IPTC9RJwIHd58ml2qfWkqQXBz
ofZQt9F9VeVPTcM4RD1BGnzvcHsrF26vC3uzR8Ewk74oCuzxlW2fbrfhPQzFP9zHF1Zmd6TPQGPm
S1jJrQe1R3j4N+xJjb6Sky2uhSsKNNO0c3POMRVm10gsKF4ic3eItfAo26K54hTXs0EShNYIAMFm
LcINZ802rIE5XI9ULuIqbMJd6gXHSvC9p6rOtkMYSHYQpdkuM7LfURtFp1AvqBQr3pehVMZj1Tdr
GMN3vMDsiPJ74IOEPowhgHkBQ/e0QE1inh/Piu9TvbgTvR955H4Jgmhn+bqt58o+UtIjM3eM99gk
RbYZ7+CE2RtRNBH+fxND/edtp1p0Ymq4CKlr0yzm7NpAKjOvxcHiscqzuzaWD+LY2oWvHSXo28sw
2982p1/f77xKE18WMJWp93AZZEihVrsocBC5oT3P3Ey3iZWvSvt828rCpYMV4jRQZaAK5prdRaWq
YTNSAkWru0HtRjMcBizXaowLUeiFldn9DjDFTFUZQpXSujPMzlErZe+OT5UY2hrcm3WwElgsf6o/
q5p9KsWoQmLsgBKNVt+Hev4axd/z+EnUoX32y5UI9ObiGNWdBRKJVKok5lQzQ0Vm8j6yA3Dl4tcm
e4xk31lN8d5ZA67OBuAXnn7kpqhEXTpGq5p9VhbYs2ov2IaJUSCb4mfOUESCPbRp+KmBOwQdqCje
FiHAds8svvZK1SGlHagwelUuPLtsvVoXv4eeiqfnQ0wxBm3i4HSWM/bdDy2uEK6S0s8+zEsbIwnd
e8pFpl35CoRI0eBSaRuD4bPV5K7TSp7/OHaetEH4OXLyIoa+smgZnrH6zFF7vT9JPphXFeL3reR1
gp2qpQ7WVFFWLrLFQwOqg6InMBl4Ay73hsNkNpQJQgY4nyXvpAyHWGxRbPqXs3lmZubPeluXejZg
xgvdbam8lp3hePJTH36+fToX7/4/duZCA7KnDIorY8dAO6QP0Hl+yKjJ3TayeFioSWhcbAAM53et
WnVNzUAvZbjyxYpFRDUaJhVM23jT1+CUi6YMZuanvBq2o9nniYEBCgGSKCc4VxSQBmll2ImB9Ft+
V+j/crORKpGHMjMOKu3SFeSxTVy1o+zfNEStVaQaSDu7r7f3bvEDnRmZOQLS9ElpiAT5af+h1t60
7C4P/JX7ZXHT0GSaZC1NBkpnm+aRaRMYEBkzoOaPpT3Gks1Isp2Jp25N222pfoTQFLBihE8ICLTZ
q+PlcMaM3C5M2Icq/EbjB6MrxL2H7srGG5rAoRH+oJqDuhmaPrd7U8r/weenWiKwHoqp1JMuv5tu
+nkalfRLCq/epJFuG+nPQln5bkvNb2ad2E1kqGj8zZvfSgGq1ock75R397HIzB/Z7qmun/omthO5
gH2X2adMdRQ2PEqew8bcdVpt99qTgf7c3zsRFy69Z4Cp09m4XHGThbrb+/wWCfrHDWFx4WRx/NhW
a8wYS97KED14Iou5c9LGS0PQFboyU+DBqR3lt9FNra0SCM0m4Fxsby9pIcvgcZoIISz42q5htlnd
+7kB1ZibRa9t3pzy4TEVj/4oO1X1NfOfhHFNiG3pGWYH34WMJxLQ2S5qfRP1ZdWT2ETeLjmUVmoz
Gjh4suMOnu2ugQiXXppzczM39ZM6k0tJIsUIjKNkJZ8QhaE6LRV2KQbHf9jNP0ubk/63cgaurmVp
ZvYZ0Jvtd7BPWAi0QYHxrPjjRlxrIC41TQHXEmNQAAKoPPfJtC6CcAxEso5+p0kRMu607l5Mqd+a
VmLH4cZHo/qxCNZmA5fiUQanoRGkoTBh7S5dNJVkvUWJhCC7CLzfFAxqZ5JH+oc75tzKLAmG4Wfs
2o7VwVlyyJVN7oe7sV6jjFtykXMrs6QqiSF5aBBAPxny8F2ubEUe7xjRcAJ1rT+ydLDp/DOiwKNK
1jR76yqcw1dF4l2XmPhQJclPQEuiA/XtPxQpmEQgvgLgwms9J5HoCzNp3Sny0Uez3iZj5G/iqlgb
3l/0gj9W5iVkefAMQVHJSgTlDbIyx9CElTt3McOkZQH8l0aJecUaXqduJCk1lS2t2Frm3qt32aso
fCg8aCHurfqt6Y/DfyDjtOFr6KVOPDpJdpSrp9sne+lth4ydS5JmA94+udBZJ0AZhaY2ihwUVHQM
Om/nZ8ci+NDqw07x1/BJS+4IwoMbktEhIMCzG0swyrLOS1oBrZvs28r5lsSeE7T6ys4uLglWaSbO
mTCV5pxPZVHrMerSAHmo9Y/iydC+RiUVGO1b6R5u796S2yMhCfMFzI9T9Hq5ewkqX340Ia7SvnzR
C+3Fz+qDJrz9gxXqEEA4gEUxvHZpZfD5qzWo8FNSwx9BYtV9NIY15frFCgzTjXSd3gmLrdnz1XSR
WPUxfYy+3BaUNJSi2WjWp0g3nSS17Hg4WMle9/dAX+1UuRNEY3d7mUvuAQsKDKRAc0zIhi+XGYll
KLcDm2mUYQPoy9ohMTNsGIAvbU/w/JUR92tzE6sVociEyaMvP9vVsRHcJLeInOu+cNqaGa6iQ3b2
QdTylddz0RL3MI0GE5kpY/KiszM2NpbhFSV4jbajkhI3YI/FoNz2AGHcv1UYoTokImPCKAyoMsYB
51e+KeRppRGrRx096VBSwkOaJZDy6YFlm0Zk7v/2o13am0V048TjXbUNTQwBEJn1W0l/4/+rUNvr
gzaZgciN+QFygzmlWl0WXtaq4EJY3w867E9pFX8QvHgN8r7QEIKsjiox7xhXiDqfI3JTMzFTj/VI
cWrLnu8YiWjrBMKFFxIzQo1khYe4AsRR/WjyY50b29sbuhD48AsmVibYn3Xlik1HTCsVcTW8JQ62
dZkjgUq4FW68IuFI+rar+k6LRI1abLXV5v3SNiPFQKY3bfKVMLNmsNq8r6kkNcJWKw/mtxxwHFUd
4Ksbf/jVD5tCax2GrBV2oomYq3DvwkT+srIHU5B1WWGiCkyiCS5ymjuca8CKVpJ1bspX8NIaSJzq
VJBU99F2agLq7l3Tok7dnPxxJdFd/PpUOiFsgMgXVOYs00WwHbSkwOlRBc0Wy1+Qv2x9v9/LVr9r
/OwhrNOnONjJUovx+LuWDmvKG9ePFysnRZqwgvSv54jQMm/dIvRFks+h+wBb7E62qp+8aF9gS36o
WvXbyk5Pt9zVTlOeoAcKUasizy7dZoRByULb8VSK2QZ8xV0gdJ495OaL9mqGTiV+KfujxnigHYk/
b9teXOrUAQWxx7mejwUaXOmua0gcNX9joloN4whi4LYQNE6x1ka8juemtsIfW9MVfXYFJ/qoeIOh
MnjemL9qS7UDSXi5vZxpp652EqTjRJPIZs5LS0NatqSxfLmRB1Kpha3Z77OW6QnpLRAeTKGxs+yv
ww9WxfYhj8XcCQ57uSpFHwfRH3UeFo3zoX8Hvi7Jzeb2uhY/05mR6f/Pti4ss3xUc4NQOLGybWjp
3ra1RHusotDOjdq3y2KVGGnpxaQnLr5DVmUQ4Jc2yxChOyHRwlMvf05F3zajz0b/PaP/+fdrYxCX
Oo8C6x4R46WdgPGQXC7x/p6VbGgQt6fB1Vp05trAkbvoP6Cl0orNhQoX5S1qw8xXTC/NVTjg+u2Q
WKAOO+RVvvTDk+6DUQk8R0ktp4/vzOI5MVZGk5Y2VKXBiUYRboJ3Xi4U9re2VUw5PEHtIAiOG1Jc
Ep7UbE08a8lZzu3MnGWMdOieIUo8tX35U8w+VpG/t74w3LUbBNdaCfQnL5ifOIZQaSVPhR7dnH09
tITlPu2S6FSM3zvPhSS3t3PhYyPcybXvDP3bbWdZehzPzc32MOdNpDGeAgHsNDvrnk3GRFan1JZu
kXMjsw2sLDRk4nJqcbYWYPwnt4s3Uv+s9RvL3EZoeoqrGJilx/bc5OywpULd92WKSS/bp+Uh9D4z
FWq3lHeE8ktd7SXtaziqz7c3c9Ehz77d7N3JmTDrkzqOSNIYOpBeDF54SXocm7XmwjVrxCSTbNHF
nZgQifRnBZ2mkiO3HrOIkZV9qTNcUce211mFzeP+OAjBPtD0bY8ubxkdkWrcScm4zT5qzEOMYnYv
us1KkLHkRkxmodE+geKutBZ6Ka41QSuj0yA+GOorAfMq8mdpc9+zearYSK3Nl6yiDR30sRadyJ9s
qf09jWp7lW7L0truLrkrVWxq2AaKpczrXN4rkJpbQjHq0SmLbdU/eq10X6cestSxXaZ3yhh9WqXw
n/7k/NRPg8TTv0naYZZxtIYyiJWiRqdS6e2QCH21wbmAz5nmN6e3nMSQ+3J2sZSl5XZBQT3e9B51
tE1D4WFC9nYbxCPGeymvHVGhKvgK5HFbdbtGX+keLy6Rh/2dpmECal7uauELfZ54vBBRY6Y7Pxde
U8tdA78v+SH5xf81MjuBqh8MHkNAxPpuulPKyC6N3lkfw1wx8/4anoUPXlVYtakQyseVfPT6Z+oo
h3U/XLRCE3+aqAeMNg++8tzqTClRWMwIiCuVTAiFUumHYDVrwx5Ljw6JNQBnpnwn/OXlt8mthp6D
SWiSC7HTQYTsW7ShVM0nJbOkfVN5ou3l/grt1uKJhiqAEULcEaLGS6teoFEdFqf3uzwOgoF2yvPY
8LmKf1rexKLBKJzIYMSsfqDwucp0Wh6Qn0OoGAcmarSQ1CBQdkk2QHWxFg8tfrozi7PzLAJ1Rg2C
ILaIhqNS7JsBXhttJf5Z/GoGGQADAhN19+wRmFSI3LrFPyL9K7i6aqe5R6n7XOQ8PuXT7adt8fRO
RV2FaprJtXj5rWo/LhMqrrRkja5+8hJZeMySotnetrLoEaC/EBLBFa/4+1sNvtXCNylfyYVDYd8B
eA+11FO2JluuLN3xjOgibAfpxzTEcrkeEYcfZQLyk1l15rdaiLTN4MJaS0fWv3MnlHE4euSr3ngK
i1B2GEbxbVVt9Pu8FbaU2PSNGCfqoeilV1+QDKaj5HiH2kd8lAaF0QA3Hzdor6AzU/fajnkS0TYD
Si3ZGL+0SdnZRtT4G9WX88c25Hd4fSPB75IHhz7uAifTASaImT5s6SlH+zZL/HuPv2wrIS13i2HZ
lRd8OmzzF2hifyL5YtaMkOJyQxiMLsxMGydt0ejjUKsfyaH15zhCHbbIPf+bL5Rrcr7LJidBAfIG
IJoz/w0SKRKVEKWcfJNZ1V1vfPPKN0Hxjp32etuvlrwXvgALRC8VNwY5LhcXaUDZq4zFqYUZ0EqM
PpVusbKBiykQXYf3EQQGUublPKocpdQIA8I/pnzo6y+RVT6JdLetfl9YhyTtbDEu7Cb4dHttCzVu
7uYzu7M3L+CvCq1F7OBnQm53YvQ6IkrzmGswkCe9lz57qRfCotgNm87UhKMrS19TT1I2/ZDkRzpO
f085ww+CeQWAO9U2uAUvd1uoKqlGfQufDoGhlsc4AQ2ebBtWf3vpS9cF4Tay0yLC06RMl4YCXx0i
qzKiE9xAImVEqa5t44f/dtvKYuQ0oUSY/Jl0xObUcLFmRGHbtdGpNX6VWwohsdp8E9L6gO4DLD6U
dwbzQWsh/IQpwYjtNl1jD1q66UnUqedzx4K2mh3OVmmZe5FdbitUOEOGr0p4UfLi84BwZaUTLGYr
O7v0fvEqk1gzGE8gPLvuKS0EqpQg6iQFcGVYYvAf6NUPSbSWWi/YkXiRUV+grYXO7MxOpbZGqltt
fEry38B8mBjIu5VXcsFJaDGBgscAeN85N6QXRJEp6JNcUGzshvZhArpW4tv/kHZmy3EjS5N+Iphh
X26BWkiKlEitLd3ApJaEfd/x9P+XmpnuKiinMK051ldHZowKZGRkZoSH+z7IRxwZmwwqGoBowCFk
Rht3E41UR0Yj7uhopekHZ3owpiVY6ep7MMGq8aG0D3kStNVxypGd/fsPLr5XxsWHvriRwguypjX7
/jGfwnNrHSdVP7vr6fZOkCTsKyOb1ZoH6DXtGiNW/Z60XShv1fkTpN7ezjta1i6g+Uic89iwUCbc
fMo4VAcnV5ierwEoGz5M72EGvrX/2OXHqPHr3Hfs4k3h7IDCZaFyaXZzKdBtpcuthAa5kzqnfgYN
ls36o2YPX+0x3iOQk+xpfIRMU7zhxZD39YrZLFhkWPiY6fZ92p25a2tldMrvPOvUOef/vnKcs1zt
2dSwA2z6gmYShlYtEJwdiu8pEje8cI9d9ZKoMyPJOztO6tmFsc3qFTl0AOEIbsKIl9eW0z1Fw2fb
GQ9J26CclZ0mc4/ZR7pw0FYC2xf9hW3RzI24+dclqMS0oxm51E1/HmwAfWVran4KOOvu9ueU2+NZ
hhIuOPItCtJDgdv0RvB8kXb/5T5NSZHznjiL7FynykO3U5RTuRNvdpuazJHeORWPMu2jWtdoPyCy
kLzTm79i834a7iM99vM85CL5ozHvivbTbR9lqfnS/ObOtJTJsuZhDdsBohI+qD2kL9Z39Hzf3rYj
uYnjptC/4fHJxXWz6WpkxyOwAGAjjc+mar0y0v6uLWCx/tpoz3laHMf+P0s7aJBUXpjcbL0IfAN9
GsCQAJa6A2N+P8yevmdhNzu+yRLmpaFNVo6MQlm1giVc0vaMgsWhRmytd9FDM+zGV+A1uP0txQ/f
HkGX9jYhsyZKCCpTxCWzTon5dnC/3zYgD4p/F2sTFOo0eFooDNTvrSEO6uqdae0k4b14ENnl4iRr
UjBSY0PclQMESXnyYg7dQVWfGf40shwKmZ9GvFfxk7rFI4QXpw3pgLUJiLBRs3DVRNmoc74t4ZgF
oRY+zfPeELR0fQxuIWI6UoDDr32zmtxyy160YucP9nCnWO/+YHkYX0DzEb4k2Emv/34SDxWXfdp1
E2NohUXjh0a7Olan22Zk5Wcgg//a2dzwQ3XJFHui8qBomApPRcZ4MFj9nzwwzpOj03VqzCBv3c/A
Dnu/7J6tDHyIPj8WYnQTWPftHyTLxxSdRdlATJ5uu64KZJKKtfJ7Uu9DV3/rueKZ07OZ7dxLpGFy
YWazvYrInnoGqyi4lEcwsQGaaUGe73XL96xs9pgzm0sZVzhjQL53SBT7ZUjK0d8dD5VuNEj9iBXe
NBSfr4OFCA3Xlb0EwUzovUoXzw2MAvLVJkOhohqm9tx6nXtf6c1B0do9L2WXBM42qprAHqFi3lwS
0pgOhlHQpczz5dg6/X1i9cHUjaeifq935+q/D/yJCtm/9jbHjDczr+Mo2HPgKzKVLKgok9n1p9uB
KL7ZNgFfWtkkkqrutBIKPQ4ze+Ybek9r572x+/5h9Oq7NPvvRTk688wwQFsrwL2bdAJ2z1tS/nts
zVUNqiKaA2PW1sNtn2SFDepCzEPAcuwhPLUxU1cVTS2VrNJYFSq7d0p1aPWgdafzapeHJc8PzNUf
GA7bSTOyXX1pd7PdajhmFOAAoGKL19547ovu5DHgSmHttoOyDXdpZ5M1FW8q+1H4p3e5nypf1Ug9
upnm/4EVU7zfCRDGIzYBP9WQvM+WQhfZq88TwGW7MPdbrdIAvLCyDXMPcgZ1hTjG0j7a0PL0SBhO
uXqslh+d8eG2R1Jb8KhCuMbgEQDp6wSiAK00F4ppj7QFLZjiIXkxskQ9oF6bnrn2WNzEs+5826hs
sZgSFUmLE0jbQtmjMtQIBGTJNfMHVaYgH5mF+5NEb3K1F3yAkPNvoVoh7qKoTVd8NrXXo6W+jnrr
9bx4O9dDqS9A4gS9EdWr7assmox5qPuaXr9aCGQNDJVw/e/03aRG4J5n8Ag6eFy6XiVjNOlYqhO+
ULtqXqdFidZHEtxelV9cO9vEBx86hy/UCRDkbGJBXTqzc4wkf1RbJM/zcZ2CdtU+a0uldv4a2iEX
hIJSst3Fxzkc3ACEdh1UJggitQ8f6MLUgeEs5Tk1JwWIoO35EQ+gw2issI7MI1NTi7G+v/2rZWcQ
c8DgxFSOQeBp15+mH9M0GluufZH9ahg+MA7+Ru9G3xsFq9GPyWiPt+3JloIhZ6YoBV09mfTaXqNG
VTVotEAL9AMPIwosrwxACr7XpnuSKHJTjAeLcVYV2Oy1qTWfBg1kOscrmnVd4QQxHEneHrZSlqHh
i//HisgQF3f11qA/kptY6fTy4GaQbS954A1fV3t49wefjpWy+XgY3IKnOl2DOVyw4fXJVwuC9uhl
t4AndYaRAWp3sJjQK792xs6HZsl7TlMr/bBAyenA0ml7L7s3Edm9Cw7Bf+xsNqTpdZmirxxrxWAc
rToJTKUJGgUyltkN4kUNPAiY5njnA0pPceZYgFAwmSE0NK/dW5LI6paJU26BwTnO30zQikV1MI/T
nV0mcLj9rUdOAO3PHr2q+MO/pQaueMBPuZ6jjXVtuK70FJ0aMnaepigl/ETQ5Q+OVqEQ838siM1w
EYagns027rjJzuEHZvpDlHem4ePtAJQddiBcaFcD7ARisPGio/6/JAqIwax2T2s1+bP5JozOjgma
FUX428aknwwcDbUPZjAAsV47FNsMgUcL548bqShSF+VzVeU7owK/mBW268Kf5kpHq5WstDHizHY7
9W1Km8Z68dBhhEKySx5Os/tV0Y999dF8l5qBmn8K22O6+FZH75FwmQ817C6ZXp5uuyz7vgxpEqDQ
waOqsdl9g9Kvy5yDexvV8lgWL/pYHRYv893iZdpVE5VlR/jcDNCBCF7QEbz+vlUIqQr0rITkPTrq
fuM9MVazs4aybS42m5BKgr1tezlfNK8OZ8bZH4cecagUoHuRH+tW9bNRa3ErPxgF7WBLmXcMy4IH
+JLQZ+M7UvW9dq63s15raKw+qlP5rmTNpjm7/4PFujCxSWHZAJubEvIQVt0AQtp3mvWUGu2pREB6
dozg/8/YZucVLkNeigV6w8hP2VQ/tpFvtMkpMudHWBt2jMmuBJcfb5NKlGHWujQUUBFma618PdiQ
O+RTcXTC111eHnNdP95271cg/LYPKcpTS/41U7+5hRSV14IC6OindDzj/HIpqiHolIL7kRrryqfS
LtvUz11kxXx10AD5pVrXH6ql0r+ZRQ8RfAINYs1ARzz8zeB891wsWZIySbEkp3plxq4K2+lH5LVF
4jtdqL6PZycJxahD+Dzkmhuyucc2eVKyfN55oUo3GlrvoJ5Bc9vbawiQpSwbUIt+jBCU50kV9XeT
tldKkBoxIeuiuQ+6esusHUZrpC4LqUMJM19fAag3vmp+vb1M0l0FuFlU77hL/2oSX5wxhZKXtpUB
KNWnMHmVOOtyrGbrvxPEAY9zVMy4DIMiLHS9d1PXyxKUO3m+eR+y9LUTt34f75xkUk8ubGySn4rK
oFkmvDq6qYBYtyoVv0nc7nD7e8nyuWC5Q0QEIMBv/ArzssSLnQOizJNiQQB96ILcKdd7ZVyrV8qk
PuoWk/K3bcoC4dKm+PeLNdIGtUy7HiREU06nVa2fCmpLXTv/kWuMcDPtTyNh27TWkq5rpwnYQWwa
h9BND01qHnS1fPYGFWGdHeJHmVNUXpCWB40Km8jGKWcuoyjveVk11TModAoU1lFJq+PtTydbLphm
aMODiOIA3lipE6O0ilHh01lMJzIsg5hh6b0a1eKxrvYEjaUugVijdSbAy78dv2vCe2EFIBIiwKuh
Yz45/mD/iUcXRjbHoGLbIU9SnfO3moN0RBolOa0G04mhezCGl9ufT+4R7SswhmLmQrwtLiKvWphF
aGJCYlRbAaOfk9Yf5z94yTPF9o8RsYYXRtLKyya4fiAFhk4jXcNzMloHS012wnvPl815NBbr0kUt
QOvJSoOaYR+36M7J3vCGLAtdOPM766yFQHKDM67VBePQwY6/00iS+iE4atg8qs5Wvf5c1hRaVeiI
kE6hO/G+pWkG88neNU9qxWY2igFjgZjZvOm1sumR8cIPS/1Ztk8Rg17c13eudHtGNktSJzncirkL
3F9g360nIeaxO6UhYnR7DwFnzKQeGCf9dx16pDzcrgBkVMSfjOFnaZwR9Gv2tNn3rGxOH21xkzie
YtKZ9lQe2lTjZvM8jjv7UW6FYStgOFRAtnPQ7chjAi2E/LGzyjs9fsh672TkZ6/6envfiw//+zf7
184mxiI3gSiszvJHoeame4Fao+wwQZvnIEFhfMuhi9g9v2UDnYLVgINHE2erurkk9AUkqwij5o/l
+rwKrCEMaUp3n/fBrwFW1e/MH/X6voFkpzHM422PpXUEHtrAmQDoAtoUsXqRhexM1TovpepbmyF0
22p+NpPltTN2xwJk0/JmsCIfKAZ3ynInMUkWlZYpykQcUcBmthX0NdbiZZ6b/DGdrDve+ebQnPLs
rkzPt12U23FpBEP9AV/1xsNmVeq00dr80TWVD7PZfR0n575cooeKe+7Ozpacu/j0r61NTtebzFoq
B1tjQx4skn70dSN9bvPsJZvBAjV7hD6SvAtCQMyDi6ozDbHr5SsMo+kqk+VT40+rM/huerr99SRb
4srAxqPczTtj7jncV8jhhyMSUueouHefQV2c7LY7m3sq6HKPKPIwfkTlbkvZW7e9peW6OK8i+4ei
W88MYL6/7ZPUBPPTAAkR76Ffef3R5k4NG0Vlm5dzcTe61imedzBTexbEv1/sKrQTvbCB4vDRpXdN
gbMP651Ik5whpMJ/fdhEdZzYRgGiJ3+09ZeGdmHefqdiv2NEtvjUTgG2UUUV8PprN9RWHU1K+eA5
1VEMkKD3vXh3QnpWSACZ04u2qO8sPb67vT6yHXtpdhNz89LnUwkA7DEOn9Tuh2JSz4HSLdorZcqS
H9fWf/3bnPYz5Z7U1vEvFTSqYalDvNszzThayXNuvckX7c2SeF/KybRpeITFzltAUp24Mr+5B0Ta
OJh6jfk2fLPm78dp8ld/WGpEkpHYDXesyb8qBTLeb4IKZhP1ydjFeW1gzYQca+183Two+UNp7cG4
ZZFJQke6CbAxD6qNV3nsdE4k8jrzFSSkzPnkUHxxy71EIbUjpvrEbC3+bIOzpokNZUn+2Lsf3Mg9
DN79VO+NAcg2spCgR3yZqRJGk693gLYobaj0OGMoSnkoGqpVSmrtydbIjg14ZblvIl9CMX+zmZe+
1CsNRtDHTrMP4fQSqs+N9tAW40Hfw1bKHCJxUGRzVMRYtgS9hTKVTtFr+aNXV+0BfDv80lW27NTd
ZGsDQAPtYWBF7LBNrCmrbo1JCEo7TfLZN8LPq54cco8x+duZQvbhQPIbvyo5aBxu7k6Lkdtxr+NN
oT3UbXoHINyOzprqBF6296aWfTmGLQE/sE7c07ZxbSRZs1pj8dg10Yn2rqhG3PZGaoH3Ot9M15kL
2HiT6wo30JicLohqlHrxy73usSwHIIz8j4XNdb2ox9kysoK+bve1y4qHcvip5h8iJ9/J4LL1v7Sz
Wf90MLypFaeT8ET0cFr4AnYehDJfQJCCEkNTm0DbfC03G5YhY1L6UQ+Ns9IiC97Fp7X/ElZ7A4dS
SxB9AmCn5mn+Et65OM2bomqdQSPTGOrHqnn2uJcnRuJ7hbMTzrLPBkgeiPwvLvNtRzn2+hANzzl/
dPqHLjHuWZtsN2/KouzSyCaOq7bP6rRnb0a2xdX+oev32M2kbhjwp/E/xKO37BGpOYTjMGJhgtWp
Z/6zs37sjkvuGdmkfyPSFFsv+FZmglLl8FPsF2+aDre35J6VzVVkMsco6xhUf6zLqDrko+sEs9t0
sFOk3k7OlOUypp8soXsoeGDET7mIslwNPaVc0+LRa1cbTcl2+t5FtevHsaq8LGX5dbQHfSfgpJEN
fgHGNkF1uq0TQjPN6FueFeRpRJOZ1m0zKBjL8WBPP25/SJklyO50ogJ1p9+UOBIlVpqqZHZMsxDj
KGGTfIHQBfqGnSlkEb2bJzzYRzGACCJX6PlsvuK4zGVtFYV4EM3Tq+xrNb0CFRIMhtBMDXbLLLLd
BNad/j/EdBAibTIqTAxLabhNQRgu/mqb/rDXqpbdEuk8kndoKnHWbfKc3kHYGrV4lDWhP2TNsbT/
Sj5Du+SiIrY/wyW9FNMzE90rSDLZxNdfsFi5E9RFhb2we+6K+KWipBOpcMSntuLP+beo/DklJw1u
+v8eIpeGN5+yHRllLDoMd3F7RpLNX5LxFBYv+R7ORbapoWcQyGKoE/imGw/Vep07YJBAl/EkCZbh
YYx+3nZGbkP0fChxGNi5tmFYaewCsy2Yg4jWk5ARDFrD+WktWnS8bUkW8YIzhwihkAKPyLUliDdr
rRyx5M79BCZMG7k5WuA+vHZWodCJ+qchtJu7tem1L+uo71XmpZ4KRgNChgvlNl76SMldKqosm1sH
Lhwl1RqYewAoWfpgjPkfI5vYUNyJnIlkyWMSTecomg/T+JK4+vPufKEsC9uoVjG6Ar+3toUN5RmE
e40VMuMaI67bPnUuNMKq4h93DhaZHXKGKGdCpWdv8TtWb3elO5rkKT06xOWHsPlp5uOp7+AIGndu
YxIib12Hf0u0MhwAElsA5FgkY4JWhhjcHR6d0YZ5oq0Ct0QjpI+PCxgiIAzzefJ+ZF12iif9oR+s
vzx9DppsjzhE6jjsFC6HDoPO1mZjqOE4DXoal4+D+jDFxmlAacEpX/XWu3Ay729vDYktriHUVWFJ
pi+17fIm1ry4jQp/rVJ79ptmUWE9i4oCTVlQjU5XVLBoVfnOftSkVsHgiOTJcLq1eTNahdMnRtQm
jyDcgvBjZZ0K2589v9HfMMt29IzkWUufcmVkgvzLPPHk1z5p1XDsmYUp93SUJRvHoDKIchBsD4zT
bTaOPXnKYI2Q5+pefypPVhf7tnJOmr0RY7kdUcwlA5FbN6dGaVmxWuqQmc9h2pyA3nU+ep/zEdzk
dAdWtNnZP5JzF+4KZnxgJeaFuT0VFaWbVo8P/bgMIP/XLCwPw2zpO1Ykue3KyubrMZ2YOEywIX28
vJsQE42TU2nnO1EqNQIjteifAerdVtmm2ulis51Q52vLs6M/FzVT/XusodL1uTAigvbidlkXJfd8
d6TKBSg5fR8aPxBHMP77k4yaj+B3BeYGq/Em8uHDW2vNwZNRNx4y9fhjXQK3zXYKWb/uVJs73pWZ
TQpJFgu1xhCq9yiLg0x7yOw3iamca2sJpt58BycOtKgvWvlhUe89Buq9bj6ETXcw9dewc/rt0ZuZ
Cf6K8jz6qK1xx15+VLLuvppSwDhvrHvADsehVo5h9+TuyXvIVhsqOCFLA7wafonrhSgqPRp7Ewph
ZThzqAdZxp2xN//7Y8IQs8EQN4CK+60wMhca9W1hpTSCMH/wVti1nsP+k+m8/+8plkQODpSqCg0T
EXcXcaXNDuzcA9VTy1pBNLjR97ZP9MMaFsrZgibl4Aopnds2pZ/wwuYmltdYmfJuwDmSeWAXX2ft
IfkD7hoGWKH8FKzjFqi/a7+sfp50PWfqmTKj3xdPTBJWzjk63fZElsVALpKaeSlTyhB3/4uvNy7Q
DiYOI+pJGfp59y02zrcNyLqLxqWFze1Qmccu10MxvW1nZ6qpJ3vu/VF9n+vNcS4MGkYPrfVijgfH
qfxy/O99EKy7v8YIAIxtKyeR2Y5qmjMx6zQRcwR5WR9iCF124kEi/Cz+OG8+sifQNG+Tpu2wbDgj
WgYGlZOVfoEZ7chc3109+JlvdgmCU45PTbVcDtAAvDWnO8q4djaeQBYj63RYdutfsivA5Q/aRI9X
zGEXRSDpHXgAWpBRsxbMuhOYSEKt8875IXdfzLYQQzC72ps9aMVxocZDyRqjAVqH2WFlljwL/4pd
hBqfjKfy26xDZzKeoGw+zU/aW3U5RZqgYcqRs7odcFLPL37LZm826aKg+sqK2/bBWf+eFAb4q7vK
9utsrzslY3IB2QuPC0VzKEe2w0O5QYnbmhjACNWXMnXB1vV+pj0pzUO4OKcwSlA0OTje+zo5zvXd
Igbup3Gn3iDLRZe/YbPSMV0psxDccUtUHAS/rWUHuzKsYpNuDzxedyC7qT97QDqu04SXtEszr4xL
wL7DbUfXH7ryYSq+qcbjOH61w70mgfh7v9njzkyOFY+6LUGNtdalV1p8WOqQTUKZOEfuEoUJJhtu
R4us2AAVHsIBor7BXdC49ixK61Ch5ct4eDYiO/e20ZxA1HLDpA68EWQXyYqXwdsdsyIh/OYg5AS8
/XkVcI+8NlsYWeogbSRIdb1Ts+YBQqVh+31qfe0xS70nb/2gletDunM/kpFAwFEG+YMtrgBU3a7t
ampcG/kER56n/50i+5wY1dGykC6sXpVxdGhjkw7r4vcRrETr6ttJd8fFeuc5KF3dix+xiaY5LJO0
sxgdUZ1PtJGDiQEVgMX36R5PvOx0oyIGxE1Qo8C9ufF2tiFMEMrFYWL9qOp2CmIldXZCSFIeo3pC
pVnjpSU44K6NOGnlpm6UkgQc9X4xRUnbn1+iWWPiZ/TDbufjyfY7BP+OAAYSQNvrm+MmqWifsRUn
IwnKJnzy8vxn2IZ7SV2WSGGWh/ySmjC7fnOmLXYUeZnK/FJvtHeWNh6K4tUKEUoTaPGrfHmMmtJP
7Ne69xG+knY65ap9142In72PtL12nmwh0V+hKs0vItNuwnauJrWF9IZhV6PO7l2nT49J1Gk793pZ
liNMkG+D2R4s1CYuy2o1lno2YScfw3OcK8cyAREUdwd00v2+fOia8SV16j9I4KDjkFJjDJRb2CZ+
GK0DkkW57jEe3YBJFafOYPo73044sg94aUT8+8U9T9MqU5tAAj2u7Uu9fjTjPUqxXxw124x2aWGz
ROHK28+q+Hix96ayh0PIkIFVVA8qAzGls/pFJN4BBcTTcfEmzZ4UbiJwgSF9ea6LfgKvafo8S+Cz
Sh6synmdTscoX0+mce4g3tHau14/Ocke1l8W5Je/erPk2dIqgNfFksM1XB2j2fXD/EuSB332B701
nidQJsEsAepnC0tgwMXKKo/UyxTDQdwNFKoTuXb6g4UGV0StkrMFWNb1Qq/MfoxZ+IsE1QWTkwRK
tlMllyUgODX/sbBZaKXT1nnu+WSVBrpisgM3fqyQn7nth9wK1MI8HcUFfuPHEJl5MXTsCmd2DiNT
5+I5PC8720KWu6G9/sfKxpciCZvYs9gWxfqkh9bBm35Qnh4RWdD1Q6lG/51XBKE9sPc016HfczbR
Vk3LbBYec05J+ZrSQDFnTwMECDTjoz/5fLRqqYTBhkmP4ToMkjbMyi6EGUZwECyced70YZ9RWPze
3/b8hZWNP7i6Vo4g3YiH+pgPy4s7inr/w9rtwaJlqVlUKygdC9pdU+zji/zl2FnbOyELlcNOXtJ3
aqzAyv8C1Vab2VEbjxRbbgegNDNcWBShc2ExKZ1IiRM2UleNh1DXT4uH7Jg7RndVH39qw72qrTQU
EYdDeFVoe/62YlVWNJngnMnK1vPnuLXuZru7L8us9ps8Sg4T8XTO53TvCizdaReGN4sYQ4EwJyXn
vC2mGYYn3fwBXPRP4hFSZvgShVzPFmub0IgP1xAik9AzzoA+Ml7Hnf3yB0vGJDJNE7Lfb8o0URh3
IF7JGfQ2/MFI7+dP3rhyqlRnL9ujqJf1NOBJpvILv60pwPrXAWKW4dj1CnnQrZGv19Y7OBc87u8j
7aHcRw8vflIfCh+e0vzs2EdnjwxMsvlAn4BuwlPeZb8oFC4CNI4MRbNy1AFSJedxHdV/NXEDhRYq
x2FU7VxSpMaAbAFWpcqG+M+1s87QznmmMK42qUt5mNt8DKq+MA4ug9ioW6MMdnsppfZgbARbK9Zz
e+FLMtearKln2mY2gJ2P2kOxdIG6lkc9if++bUuyAQBTIbn3S8jd/dVOufiQRePqtcrmoxMGsC7K
Z8oFTHoczDpMd94Ke6Y2SaVbqjRWGPt71ELelcnga3Pqt1p2vO2RCL1NXkY0Rdw2mC4XnJDXq6Xk
y1gMDqDsdhoXim3uqYmnz7dtSDIymZ+BKNPjOYIOwLWNeIpKp7aASZsN0izMZb1So+y4Vkej045V
UnxmOrRXft42Kvt+dCwhsYdYnpmSzZ5bUIpGvNzlugZUNWu/5NQSFeX+thFJJhbSM+JdTkkP2NW1
Z4XdOmnPO+Oxj7og8/STGr21HmI4gZUP616BUnLMgKsQe4oBTdhxN5+xWAZbUVeMVeXHAqrO5IuR
hv6UFgHAg9t+ST8eOFLAaoKh5LdB7rpuVQa+8CutDD8KFfVMV78I6nZZDrdNSb26MLV50yhrzlOg
Js4T2nBq/2Wa3i7um3Zw/KbeO79kwQ4EUwiSQadALft6uYaxHvJiwi0vejvaIFKglrztjaxIRIYX
JBsuKt7MwF+bSLMpdiaDVMvIgB95DVfDhQ72EmS54ifdek6K7xa1P0/dQ9nL8iBi01CIEBq/6yDR
y4pRk2LstVvy9/kwo49VPSSpd0z+oC1El/ZfS+KXXGTBEamLIbUZdo36tg60xEYZMZz1wLVydSc6
ZIF4aWqTnozVTeeqYsatiX/WxU/UT1zz4faSyb8bpzMbi7rlloyitQsvrxy8Uc00qCATdKqHsopO
ybCTLGTRx3C1oEKCKRYxg+vP1hrZkGYl7MUjrFjwXShpcb7tyi9c/DabQ+7Dq9Gj5MP16dqEV08K
XN1iICX3O6M76seqCsC4RHfO+m5Kfq7lfUo/BUmeCQGW+lMPz8waNPkXFLT89CGN7iHEj4GN7/ww
2TJCngOKG7AgXerNMi6L0redy+9yXBg8lB/z/wPbtuzzUpelFMzsFIlrE5VTY8zO6HgkknKhgq8B
7NkricrS/aWJjRthpKPZhkzmY1+kd5H+tKRTYCMlVRZvwjR6CI1Q9TUwG3Pzvm9dv3mXVQdrcc6V
lh2M+K2VvGrrveaf9DeRblh1Okpc8K6XfDHqMUMpD4isUz3p9rt4+a6lzSu9NF63hnkPf98eiEt4
+VuQ0QQUdy2Bmd186Fxd9ZEhfsZ5qmdNa061830QVbDilV18uB3QsraJKaBiBDPFaI7xa+9mpdDs
KGP8NNSJVzO947oQIDlwl6juOVu6Q19T+Bme5sUM3CR5Kbv52e3dT2CCTrd/iixN4C6IaqYroFXZ
7F4zzGp9Vkivg/FixZOvz5/GGs6ft7fNyAjITep7VH94upL6xFa6SK5aa6Kr4lCIHhrznWe1372o
f2XmqDmsyXvXPGTZsYz8JGydg9bad7ety/Ypt1suGWJ8nRxybbwblEJvoOh4zIxzuDpB08enuSp2
DklZAP1izObeafFK16+tRMZiWJDtAr3IRt9OGwVsQwlGHchcPZp/x52yU62VugUjBLw7rB9J/tqg
pk8RFCgmTXgqiWLiu/G+6O5OgNw2Ym3bQ56ShWQeK6Gb+EotHib7TnN36mmyFAdS+H/7wae79kOx
12HKBZhAGR8Qn/D35aWkS3NhYRN9axzGlDOIPhsxCYOJb2iQvmfDA7y7O0Gw58sml6ZqiLoMfYnH
1X2qoDBf4p1sLXt1XHysX2iDi41kjjFozxBX1sGnVlslp87yx0O5/DTcd/GwY21n9bfF1DlWzDnR
xdIohyauT6jXHBt7B6IgLSSAnxVwJQoJv9FXtHEZ21HK/lQVqs+z7nurjpKvcx49SuTtAqnTXwgA
xnnxkgwOTe38jM7j2bWL0e+zvWa+dAkvfs1mH7uzHveLS8Q7yYg0/Oy8NWtjr3O+Z2QTkdWUad6s
4nJVasel+bAUyvF20tuzsDnPBtPqm8LDgld+KaZXlbpXkZTn9IsPtYl1YEWxNQ1YUIyP6WAew/R+
SQe4q4/UWpPpQYvHQ1WkgQvv+G3f/i8R86s3Jxqb213QJsiie0KAe9KzXg3KwbL1IBmyIQnquSi1
g6tWi0UWzpbJh/F5ekk1F47irG4sUESq9jzoWpmcwxKO+qPXJ9ShvdLYG46Tna6gBqg/83ph4mdz
ztvaqtuGgP60WRiAw/HD5RROzWFUfux8EBGU29vLpaXNOa6OieFGS0RHucuD1AZc4z2lyvv5bQ/E
7oPp+ZrNXoF2ztDe3TYt9RG+a/SMAYJSC7nO3lbn5UppCBZyvfCT1ND80fXQ3zYe+PrRTvlIdi20
L4yJf7/IfgZim+Mwg22Jk/XLMkXGvVPO4hUaq0EzQuKxwPR3cpd276ovTbvQ7kKRS7XHtDaGEVto
rbig6dyH3zzuvcn0ZtEfo+nURm9SatOUOG9/VqmnFwY3L+7c0hQkgDG4dNMZBgCq369nhltijeec
ZR3idefBKE31LlAQSsegsbbruDZQFlEoZkv9TI3yYdG6j7YGaui2W9JKAvzG4kuCzYZm+3oFJ9pC
i1NhpgQDjw5NrP9dJedFyX2tfQYw6VcNHdO91qMsSJmEZt3AY1LY2mzEsNXDIvMIUoYy2v6lrh+0
KvKH6eOOd+JZst2Gl3Y2z5Z0RZW9TbGzlB9bisNPZlDHfpLDABUkr8uD6nyDGt7mWLttWOofGB7x
drF4VWy+qrcmauqsfFWvfQEC5c1fIKd2hp2DWmzl37wDIm1CDQrGbQtKWkAgRGHR0xGyEM4cAhse
Ru+wRihc7lTqpAkeNAl4QjCg+LTJKhUDamVh0L4z3jlQELiniZa0m3ycNe00unrA48kfaIo6g8ks
QRBmT1bxtQBlfPu7Sl9qDsNylAuBJmiuyLsXCSdVC3tOQ1zWINOvv0f2qamP4xCUfyXql5ZxCXud
fQ9RlcJ6XI2HvUqsDDwKOx7NFZi5URr57elSJLlrzaJtVJvBkP1tLrNvMkVXTnfTzyI9TfAbTvfa
/DB733dcl642UzgC0UN1ezttrboxGkAx7R3dHX2Cea4+J2jCARJQzLtqUE99cQY3I9CUbPSgN1/U
vvHXpfYF+coeY5MsAQNRE+SfzE6D1r1eiNIzcqvOBUgkK10/b1Hwrrx3SQ+nmpdl0zHN0cabaMsw
RpN93vkU4vT8LfAvjG9O16yv21apaYVCd3WIW+29aXweo0eaz/drar7uhsaPi+hY/Yz3qBykG5uB
BBRJQZMzfnjtNterqOoHGuYwy/TuU+IiD/Jm3huVk31c0VlGkY/qLq/JaytllbQ2ajqkx3Z8FSXl
g14PeNa8b2Kdg6f/urbaX4pR/H37u8oi7NLsJluG3Urjf8Wsfu7pGEZ1cVTC0g+d5qlfhp2tLDvf
6KYRyZB3C/DGtY+LbSh1v/Ils/onhHIV1JZOspP/ZYc2sw0MoYo9q29vCZ2Zx7HCTZvIiILK+MxR
Y1blIUuPCwztWbUngSDTjWEmHsgxKFwxyLZJk6reVP+rZ15bTZB0X6MGwoqmQ6frxbsbcuVUx7x4
myOs5n63JHeNzuuqX49u7X6tY3XnIS/9xLS4QbvD1EFV6foTD4qam0rMehpm6yvah8wAKufsAWOk
7w7mApD8AfxHdtxcjaYlrXUkCNkTCU3u+6HPfDVzACyNhzE9gnI36yApkd7eOWSl7gFwF3PGdMa2
9C2Iu1hF3MO9Woyu4AixZvswhTthKvUOgDECzoyvYWXjna71em7UA/2wJKleuSUi4pkByb8Xqul9
v+r9iYeX8Wqp+b8q97MxNXDt8yR+d3tvymboKFHSPRD1bTpzIjNdnHx9O6aewpPqcVyeo+zQJhNy
eg2qFHeOc6zWo6UYT/BQNWt3iMr4s27eheaTAptvJQhy++ju9u/5H9LOazdubenWT0SAOdw2O0lq
yZJtOeiG8LIt5pz59Oeb2th7dVM8Tdg/bMAXDbg4U82aVaPGWJr888+Z7XQId42KSjgsWFZ0bEHZ
T8NzJq3trSVHSEco2FIQwoBZZ45+aqSs70tumbS2dpbzMg7VXW6B2jNp1Kz9B0stN2X+F/3log/1
f1Zn7jdJzGSMIYc8FdZrqnauDbhg+mIN2iZNJxcP6V6fy6VLBWgSGTeYALhWZnfpWA9246tQrzvx
M83Ze5TA7DJwW3sliltcM4hagKy+Idhma+aHtefbI/5A0l8DCX4gSPwadS3RsWiFrDK4VRjYCH8v
N6pPvq3pGsqfeZ3cG+1vMkl7f/p9fcqWriq0Tv9nRHzE2WkYy7QsW1Gl1q3aHctXGXoo/XFKt1lf
rXiAxT14Zmo2a1kdh60c5Yjw9tpXhR7o1Gx3Q6XfWAk6A7J+Y3vDLoxW/erirjizO7sg4VZH0wm0
1cmvvV8NeVgjHH5NpnQ3yfjx69O5eHH9R+7RgnCJ+v/lfFb0Y1m+EITpmp0ePMmDK5uPWbq3uw+Z
/8OGPN6e7i0rQAz43pe/+WT6cuL8IVl72C/uHp6FwCzfPmR24o3CUXtdFM+LMHIV9Vk1400xHa4P
V2zBefzIEaCPjTeNwfP6crRODCjJ79g9iu9vaXsglWmu7JrF1TszMVu9cepGU+rYNX4dPFSmsbWq
eh9Y+i+hZ3x9NItTdmZqdkN5Za73nRhNWL/KBQDE4Hex1riwbINOf2jMaGycNxcbBWhtWcCfKjlz
bel3Zecb7vS/Gci/RmZrnzhNWrSct5M9PQmqc7m778a17ohFz2H+a2Tm3Pt0HPUQiZITVVY00g6F
9FmhfD0hs5T73/9mQNBj8WgjwzLH76tyNwJeYBNUCpix6rmw9E0Vr+y0xaWxoUIRbCgA1MRmP3OF
XZj2XSACFKjv+w1NSt3RHnJvj+6S8380JT7lzFSfJ4ri5cydl33J2nTbl08jkPnrkya+993hpLgO
hMYExzXvCBqrMGs9rQdhUlnP/WT/llbbZRfTGY4o9L7RrdLHcTmQ1ApMPa3Rrkgtn5bIoHtQ9PQu
Q7PCb9p9mDaPDceU5sB7qYjJZO5M5MFBUwTbWPNPvemtZHIW1/Dse2ZrCBC68wIT0EYtqiv9E/RQ
Rfzl+rwueCTK6RrvdeTTSPbNnF6VdYyzZZ9kbXscZDs6QPSYb4PEGje9vMbkuNTYdWFu5gAL1ck7
f2AZ06LfZxXuov9HmeRnW+6/Cr2HILmJrRupRnUlTXeQW25DZcWfCBOznUTDAR0sdCWZAGJmqywN
nm5mI7r2eYQ4J4TvhtS6lTzt0GZ8jIanYPjze+XC4GwZYzOQR7iqALRB1w0+wxp3upfZK1YWPNiF
ldkprNFZ0TOdYY35K+T8xV5Bk5QSQ7GG2lzKdl1YElvq7LwTZ7RRQ20MSomPgflUhP221e6nY2w8
Qpm31XM0de4b4Ldtt+IE/j+mgS+Jlys8zLO1g4PLluMalt3Q/BRzO/sFzTa8Kw+xEu5seA3gPr+3
x4+DqT6k5Rrad+E8MnCTVjMQkM67nrZsiEAVx3DrT126jZvbGKCblHy8fiAXAkvq9+DCQfjCK6XN
7m27SMBS2xTNwlfoUKonT79LDCSvp5NKtJeav6+be4OJvjsO/9rTZzEetMh+JXf0zAbpvs9uglN8
DJ7aZNv2H+Qq3qAGb5GnVj+P9AsqtB4Bu69/KcYHL3EzY+v3m2LYKR+kg7LW5rbg8UEZcFBFSU4k
Ei632QC6FUm6kfeW/kq2PLdXRr54YGjToNKgIqPyTj03alnrQKSBBuUu6L+EcFAHW994Bam8Aktf
6jxnLISuoHfoqnJm+7ZQfRIGIW9HRQGC9rVPt4r+RW2mzVjBI5d+hrplm+jWyc59tzP32fAhMPZl
1W4lom3TfFkTqFn+IIM2aUHfRMVl9kEhHxoMDh8EuxAio2axjR/oPN376kubfUySu9JyKBFuYVUM
9Wd1W7Qvk34MIDh30r+Q/aJ2gAwHK+HQyCkW6syfWHIQT2NIe84ALNYwvjtrCb/FI3VmYHbpTJWm
ZM7ATvLqL609HvpyuNHsW6P8Wen290H7ktAQcf1YLbqKM5OzU6xE7IOiw2SWPOvhrR911Je07XUj
S2U6jgZaVxZlB2r84ivOZg4XlStRCs48K5BGSUic7mLHsfaqjIKO7DTNHljQtPHlgVqoLnmHTgm7
lXtncXKhRYSpihI/dDaX35CafdmTT8VfFT+0r+yiHc/ETAYgpE2ubT1dH/Li5c05otSCoOw72rFO
1jw/RXzmRAfzh9hotyjubOr+aHTZbfw4yE27spCLXujM4OygeHIeVNpAdqRr7n0hLaCsbf/FCRQJ
fZpkyODNE6VxWChGbCMUKDhgo+RH2rpK7Wb/mPHOywoXDbCVIS0bNAChk1oCQjnz+FER8S4RnbyW
gZBsoZ+iYdrpUbLzU8mNjK0u7wJ9DROwlDFFaF4lJ0vHJ41As1NeNlHQRn6AfJBgDi9TJXStoTC3
rZp4h7SF96uZtAmqbetQGU50VK2x+jg6friyXxcPDRh16GOB6nK/zMIXS05qqlDMN7eqeVByeado
r53R79PqqWpfFO8UJCtB9tImgqJfvMRILcD4fXlGes9p9AH+0BMs35ugfFXN79ePxVIFFIaG/1qA
3OXSQjPKbWXXdDIU3SbSsx9qvxvu5Lb7nuXdzdB8UCncDF/87Nmn02GSwYCbKydzMTajY5SsOABw
siezT9DLGl8kZH3Npvgdd1mxsUZlTyeMKzXDh8RK0N3cGgGtvv6x9tVbNVOPK7MgfM08lgG6SnM6
omvkw2d7bIySofBrUqaSEnzJEB8E3LLzJslNTfWoVrIrwyVhZLCcQoAzwIFw3f7SwTo3P1tmZE+Y
ABtfARULFDYF3Z/lRv2lwFZBfUCutpoVrVwBS/fMuUnxSWc3gBJFRjkUwvu2P7LQ2oqCmb+Kl1wc
GCcXCBfCVWB0L62EWZPLo+KBHpqSTSPTxhrsqv6b5r/I+Sk1yj2lpJW37+Ix1egvFe0KkPDPQY1x
7MRGUMscU6vmLvnWDA4lum9h6sH5O7k8Mbx+ekq73r2+iEtnVXRTCSA0rWlzu1bQqeVo0fXhx6Yg
ewz1tWfE0pMbKjBBZUX0Jc+zZl2vjGjh4g0K516Tok0afmmHcrNaLxa7fX4azu3Mb+ZAbQLJJ2ma
6cM2abzQ1RKNCEttp92IKybwjNeqb0v387lN9XKnNBPNW3ZBbmuK93b5Zfhl5y8t0uj9Junqv1gp
7hHEE2h34jk/czhw/WpyH1FsavNXySs35lrPxdLhIkDmD6IedCnOBuMMQyVZE+nN6VNU30vocodN
veIzliTEAeWB4AC5oCDcNHMakYzQnZPwqGzCRj2Gnj1uxzBvtpnTSehhasoRBB2cAlnouFqXtFur
b+DINUpjo9pV8ZJ0aOY49jb3Pc+l/0tcq2O1G/LKdj30NF0n8de0SZcmhsuT4IGvplI/m5i41YIo
lNEYo6PWhRDQtjdmtwZCWzqI3CYcENrM6Wqbbd+w9QA5BWFySkiTKt1rlq91ey9tVt5iHHNadtg/
s+tiqOtCD2TkJHhguxIRZFr7bm3e40sFammVM3dx2s7szZZaz3iF2LyjAWE+Vam+7/LeXU3oLQ2K
+A12SbLyMMTMTkVgdEamWjWSEqq5GWPOu0IZWB52jlzt2zw66nV+/HOXeW5ytlJGJ9U5UoOQv/s/
SO5tZdiNr1tYDC7OTcx2nCPThFJ5fUJnSmcdzKoHSCwH/Z1Tlv4hIz6HTrmZDoVMA50UFjyhNbZL
GiTKE0p18lqD9NLePP+c2asgmRKptQxGHBCzC5Rb/xdVWVGCgoPAoXHyHVcdHKReknao0Bjdnao+
KS2kbNLz9VlduojgIQA5R9EUERIxyrPgIQ6MqvIUMam543ZZv4nAaSgOUtcrl/lS/ADWBrJT+rx5
WsxWr620YuwyHTkNFEemYTro8ktkvASZcesF+bYarV0Qr72rFvcMjpV2eG5a6ExmwwMiLEnQrCJ8
AbmI3BtPeda7YaIjaPa576adNn5Nrdi1UCjIg37rOeDmrk/w0g3sAGZ1yBnCtjinI8Bxd54yeWLc
MBmJxDctj1nkNoN9O1rZTloVi1s4/SY0bUKsyUYZ2J65mEnv81wdEAWuJNFbeWcV207/ME6xa8IX
tHZBLowPsgz6/4DswtU2b+D3spaG/YR1DdSTGn/Nhp/VjyJ/mNaKFEt2LIG8UEhWmUAVZhs1iy0K
WiZCGdmd7p1i0/gw1vWz0UL9pio/ri/a0kuVqxjskJD6e8/iFTuhbXXCWm2l6mbqlGJb1KhNxVXk
UKhzPidO2t32idW4OShc5Kr1/hADdjxc/5CF4wnNCjBeIFQiMJiNuiyUSlZaBA2kqnS74ufUbm3i
t3atJW7hdILWJ8kqKJ9Irc/eEA26RtkwFOmp0skf9c2mtm/KG81xlQlu6t9Z/BcBMBBRNEpxcKIG
M3MHRRSmQyi0JyKTIFT+JBXhVnFE58Ma3dfScbBJ1AthNgsXN5tCxE96K+uM5JR7O0mO9nGkZhvD
DPZ97qCgWKZkydS1/SOc/yzufqO1IrkAEgUQ9uVuVTMp8G0PoQFL6aMHVPS+Kx69m57jBc6mT3LY
/4s43Xtghh9afyoOqj1kz0OcBTBO99Ou0BRecdf30kLoQU+EoH8BPyqkpi6/Se8RbbM9BEwyv0v3
U5q0bhhwTq1OXavXLx1WAqo3n0Ctdg6jqGIEpmADQJxn+m1W420Hf/2WV8Ghk9Yqz0sAFVyrEBwy
AIY4+mxYhaKFShdmqKVUVf/QBZa38wCIg/0J/J2hKuExz3J7F1Lyc0elp6iL89wNveCB6qt6p/Ro
uASJ3N8NUzbs5XqV731xNkAJ0vjpCP4R8fvZHdtoWYpKe5VSXsnzQ5wX2sHIAmcf52aymww9fNQ9
L7u5vtpLngOglQDMAE5893au4dWfGtBQwPDaB9/SHsfxW2XK+Ub21vjsFyIhkysO0jwAyYJ94nJ8
ShKiNJGx2Yvq1jCfknztCC+MBeU6kJZvKpTEEJcGMs23m8lniQvjYxd+lGAdURS31I/Xp2xhnSyy
V6YOwyFVtznUqQlp2IyVkXUKuGbsh8SeNsYgbUa1uSmHn9eNLUwaBHsEO5SdICSQZ9tWyVLHNwOF
05h9iJr7NFvTV10ygJoBLzTuPzztbNKGOosTJWI0dV7Yu1hTpE1TN9bh+jAWnIqlwRH4prgD0/xs
b4+s/AidWnpq63ijDZOrDM8kj1Zc1+JYKIdSI4J7hnLg5QagX4y2toz+bEen/FRRLtyRGlZXrCxt
MwTMyTVRgqINcHYJ1unQ5tSgclrzvB+O9+gF1r6P7aOf/IUeI6VdMj8EaDCyzruAoCkNtXJC0UQq
Suuu0ut6YwV6egx1X9tdX6CFQVFWw4QAdpJMmz1TysoegkxykLyRki39q7CYaHDewWRy3c5SqE0F
AyQuWVfBUzzbb0aaFRYcBelJ5Eg+SvqX1vynmk6ZIW966c52J9hzm0ep2a7YFY/Z2VVL75HQORf4
eoKXy70RDJ64wDTUYfLmOAbxTu8+Oll/1yv0Vg7+vVcori3fW6a0YnlpZoV+FnV69Hzg5bg07LeO
R7qdTSneFo0OT1H+fYBfSn2+PsKFI0bkB4kuAGD0yeduya/B3RVtmJ0S9bXs72kZU4I/bynEBBU1
BypZ452oZjsRq8hWmp0G6SWzXgKK/qudYgtnGEi+YJCGJPZ9zSVIBzuIzPxtGAa1iHqNrGNxPc4M
zFxRXshDBZtDdqqce+B7E/IVZXW/mlJdMsODB2FYRMxMQAmXyw6fUleZSpSdlO6usJH2jf/p/G9h
/u36qi+aIVFEio28FJiBSzPSqMpV2bYZUtzaId3VPqNRG9dZ61taah+gm+h/ht6S8GfRyWjFcSXl
HWvfOhvNbnYYRFw8fOIqr7s7EY2GfblJjM9Rsg33k2+e7Nq5neAz637Lzuc/HjZl3beghXo21+Pl
sI1JKcYmIDGeZS96990zP0rmY7gmkbVwpC6szN4EftH2uZJRp0qc/tbZGTFSA8Uad9RS+YKmPACl
XCZCSHTmesHbq6Glk5ymypiP1qY/MJelLAt2YcM4TKG5UbXsdH0CF4dGTtYgW0p1fN6VEqWFUkYQ
655C+RAU5SaSHpVmxdcv7E2YMeFk5yaHZHFOO0c1xrKyFpCkro/brvfdMc/3MTh3Lw5WnKzY5jPv
fmFqdtqcClRgaWNqlO/NqLsLk4b7/4YHuitlv4M6O/prjP5ii10zKUZ/diA8LZProQFyaQ/P8Kfl
d5Zlbmpj2ip0TF5frLXRzXZ7UE2yKlmYKoyd92Us88fIvMval8p8LOPvnlOszOZSXgPuOeCtBLqO
A2rkcmwcCq8aFXCIU/0UyeqmkugTRWhr0rXtGAQbXfDru6rlU5Iq7RVO4aWteW58dh54OaSKWrCW
KlqCqrJRtCez/XV9RvWFxTu3MdsvvCD8sc+woXT5Fr69rW+WK8NYNsFtTGytAc6bBRwRZM9Fr/Oa
F6RiD7Xv1TtPkayb6wNZ2hoCS4MeDJxi9N9frhTJNi2rWgMqNaFH4vSuH9gwLpElUb/VzU3cfszG
tYfcmk3x+9nOl+SxquoSmzllAnjyKeZvqmhfj+2R7t1W/u2stU0vnTXg1rwaodni4TU7AGpIRCnp
DoAB9buS3yNdcITEi9gjiR7/Yj7PLM3GRuTRsSU8dn44uH1fuINxN9V3fvysZgpoVVEo+fNnCw88
6uUGgQ9B2rzLNFP90JYMylc1FYu9ovRPfSWHf36mhRUerJB6iELZbD+aY1IOWoKAdFUOaGFI+6hz
S804qJ2yqf2fYwv2fwjvui+ecXN9Tt/fA1gmt/D2wiTZPKszmXURctNQoNDV+z5JRLhVa890F143
swDKv7QzG2EyhHIyqRTNklI+5v63CJ4aHSKyGDxF1XxVy2eFEBylsvEznIZdZlHGUFCxkYoVIq/3
R58P4XlIah25HLrtLw+ILVWaWaUM2EwftCZwjen5+lBXDMyRuFrqVGjb55RjrHLjZS/RGhB9IShh
CKKZUGAbRHb7cgixrbVpZTGXaqAf49rYF/VjJt932WM0tugv3SYDxKHjGgeRcFeXlypmBfKJMi7+
bO7ORgNxuU5BHFpNdgQn1S9VekzDdNfI9na1aL84i8jGiMqPOBmz/TJEChI5gzAWWBtLeiTMXLm4
319lDEcki4DyEmzNO4wjz1CDKcBCHKCTCdimBZid52vB+ZoZMdAzh8yjD3yDMJNSvhQdXHV2Pxrt
Xw1GQDYE4y7v2UsrUaWoRutN/9Egp8cEfDfM+Nc39kLXB+RKbDlDPJWp4Mwu/yghTavLsDamD3q6
GTmuNQHVQ9QedPXFqDXX9xo3GGMaJn0wWivnatGFnJufzWQM4ib0Ug6WPbpErw+p+UlFzpjEgJQo
m7TbSgX9m+2LHRm7Ri2PFjSkqQShvbnaY/j+zhM0U6R/eNvBkjrn77Hr3PZSnROoH8rqpx9W9Lf8
jmh1WZ/097mRS1OzIGLwE0OKSkYdIZfplfvAfxjDeI+6g5uG29xON0rvZj+vL/XS6Tsf38zDFJ7Z
dOOYJiKZYOnPebd2rYr/YO5LqOMA7yNk4Hqdjaqs5FyWJyrvsswKWrsy/Oj7z75+NA/DsyStnI4l
z0V3P/4eKSMaQ2fDSSa5yPQRa6HfBXuloB3QGyXEOq06vjFbC9qGlo4hy0q21+dxxfAcTGlVWmbY
PoZTkTw7+v02UX4OxsGIPwUgLK4bW7rKz0Y5xzlFCSCKOgUH0+X2xtCffcPfjFkGk8D+uqFlR6BS
DxePVMgEZyGfRburJQ9dchp5//bNa+o3D0VwX//MpVtV+ylpSH16OxlRsw5msjWcypJHpUrBy5X0
KyTZMz+gllZUaAV4hyF9oaMkrO+z4PX6CBdNkGrl4qGQwD69dKfyBMONNqrJSTNuouZB7vdy+em6
icWtQc1AdEqQEJ8HlmYk+6pfalw/MB4E91r/WtFVlh218hdla/e6scXxnBmbHYBpqOzJE8gNY/A3
jYcYQOD2a3K4y0boIICVxEAGfjZpugc5nd1ixAqeBSmJKX2pq25t74nn7TvPAavtf63M9h7cyEoY
qcBBLITkwnbbekdNP/XG98560axt2dguHfRx8lFIXV6fRTGAd6ZRnYRoCQQDbRKXu0LLkZKTPJYs
VNrh4E+avhntStkqaQUFU2lraxX2BTw4zp+ELnHq20mbbXWIl5s+zGyiZn3aQnykdBvozdqtod33
yH1yL7ioBznGU+yTcIhJlq8p6y5u07MvEIt+Fr4o9FP7UssXyG5vfK1ifxNlh+SWHL0Vrbnp5fn9
d7SzDeSYQc8d7/EKmuivCn4P8SfJo38p+nJ9HZcuH5qUoEAFYE4sMz8NlkGVsInSk/EtKG9ya1tb
X7NwfDT8D2rT7NRS2l83+Faom+8cKEBYTECQokH3chYH1aClMgmoMziVflv3WrppNCEr13U9ncdx
SiupOe0JvsObdsyDHXhS6eg0dfuhjwvNVfKuuO0bT/qcO96PzEpbUrwkE4wSnZIMqPMmoyllJ3Q4
DmbW2rdxUEFwrQ/Ova2Ezh0Fcf/m+piWFguGZ5E8sXiTz0saiZ9LNcXo5CTZ9d7SwFk2odvI8a6y
/7wLC1p9WB/fQHTEn8IlnO3Bzgj72IS35WTUw0atYB0qN5K8skaLryoaCAUNOmw0VAUurcg6mnK+
gLNMvuq5Uz/628LuvuvZFLpO3v+I4jbZK1Xi6noK0UM37q5P6PIHUOinTQkQMfISlx8Q6mZRl73E
9q+29BVPd026T/T7QHuyv8bZpvt+3d5SDCtwBf81N3Ok0ZCEgA44beQsf1XJs+KhJaQWOzONtk2z
0jopJu/dAYCRQwGmKEPxNzM2NLC6ORbAFU1yp2wv/Uzq4SGybww7+jCm3tchXyNbXxweuGOybJR6
uMsvZ3OE2Kyrgy49xWmz9cs7IRLogFPKtlIQ/8X1ClGVIGukK0h+e7mcbdCqjdVRiQFq5GW1L6Vi
J+fObV6sXQfLQ/rXzGyDWBNPkTRqhRnQXXlw6Gh1otCyVb3pNpzsNbnChVQz1WaBb6CgaInk3uUc
yoEH44QFpEzNvwzNMYJGocqqo+4DqpDdKssPpPmC8ltTr4mgLF0755Zn146aBCROzTw9df62NpKt
nG4Nfzg0tXTLtkNf7un6YViKXWjtVUnUcteqc1lVJZEitdTB9yj1U2aidBreh/kaEc/S+p0bmU2n
OZCXsjy2SWIdA/jpoijf9q3rxIc2/XN4AkuHZ9bBWQKHmUOqFLPK9TYwwAyYqe52ypi5kwQJA2SP
a8NanDsTmr83MoZ3XdHWVCtW2/VsS60z7yJlGre5bN+ombEW/C3dOWBtBHqU8A+azsv9mGswDo+F
B07ALjZSO2zb4ItMZ25crPjipe3Hpmcs7AW81mz7RbHc0dgPsic09tIUb/vuo6xvymfby3Z2232+
vvkWh3VmbXauA5iwIJUDSkJ0PuymUAMc2lruUFjBXreIca+bWxgc86eQZQbQjMbQzJwZ9UYW6fji
GimtcUJm4B8oCtTmNisf0njlYC2MjQwJZWBKgLzz5z2TTt7mRd+Kg1wex/oEBj4woee2VxZsYQ+S
9uLWpEz7doovd0YM8MjPKE6dZBDghu2W7a2xKt+9cH5BoOINCUEY0VwMWRuNaXRith/Zz8DXd9Lw
YsKl3JovYAlWFmkBEynyI4BPUYDC4DxD0kolzUFVnJ1SlWSu9tm2833a6jh+Kz85tX7S6lcJTK9M
DtvX7ddY1g/BwSOVESh3Wjaufc/Cu4vmKUogdNMJwcNZENZkY5PpAC3JQ+2CIdjYNoVVqboX3M6B
/6gnruZs2+6b70Aqmii/r+/Zt/6pWQCBeSrVlOOBUxv65QLrUjMOfg3EIYvDQ+Hd9v1NKd1VgUSq
r3vC8ez9euT1V7vV0MqukT33cgmN2f1g0hNxZ0i/PWvfxoe+fciocvfKbaf9zngySepdqB7S5sZe
a2xb6AmjG0MUGUBwQoI6l6GsUllqg6nOTqW1TUJyMqZ/TBzdBSUWuNav1NgU/riTlAkZ027DV3Uy
GhMPcX8vhPrqyToQDH/o67V4WszVu7lE/wHIv4422xxOLQ9mR0QNbEFSc383ECcdCr1s1tLFC36G
/IyI13Ey1LbEcTqLilrFq3WjoonB+RT0t13w08q+I628ybXIReWr6qe7ofY/OD+i6neT/g7C7lOr
VhvcK2KCx67yVqK0BVck8kVAmqmzgdmbfU/PElmAHgRhV+w2SfvaTuphiqyPfbF2JS6Zgu8RPC0p
MsHqeTn0zgsnrxRkZ2kYb+3gRjWiTT5ErpOtVTHe1OBmi0n/P0EnqC88xbx0SLpTyvoWPclQtbeJ
57hS8o9kZ67hGw/W8Ks+RAZPlrHb21rzKfDqbeAdG63b+2RomGoKmhISfY/Xj+vS+N8Qq2TnBPhp
NtWRZJtVMUHwM1XfFG+PPoVZfB/WcIMLTp+DBS6ayBTc6jwfM9IkRxaZHl8SgfZUbKgabryP10ey
aAMHDA2tZtPmoF2upFmBtoCqkZyP+tmYTqmfQp284luXZkuAYv9rY+bbRjlJvbLCBsmKjU64FsV7
dvEmHNeQ9gsn3waAyNVP7ZAK3mxdOAJdYQbU6sP8QQ9h9IUJ+vp8LR36cwvi97ND7zmAN9IUC+N0
lAdKd86eXj5N3gBOQUnhL4xRvCMLQWYFBpVLY1ZGkGi1ohD6IlEn35goNBvyZ9n6WK8584UHLK4c
okxRFqFaPlujXM18e8rAVWRJ/cHS60+OLz8kJkk4OzI/K6hbAgUHeZMOr9fHuLA5LgyLDXo2oajt
FklYcJRUf9jWukqSp0ZgxNjocrXiIJfGSLQBATHSuwJLemnK1ydUqDt4Fyau9km5cfpfxQdIyJRn
Ta7dxFT314e2gFukleJfg/OAqopisshC6VJttFPVDtOxjRXJHVFxcWODvFftlBArTUF661f2uAmL
HLJeaG6PYScbrt1YfbyVnAxufn76OfmhdoRhZ02kaOkdfPGds3eHBhsEii8wQtipdgqc56AMHyPP
2WneXQjXN5m7KPW37TBubOPP42fYg4m3AKqymedwhRgsZawGXKJGnO0aBe0x5R9bJrluSiueThWu
bHaTCJpJrkYbegiQxJfL72VZaRUqlxYM2Puh3NlRsxkMewt7w1Gr77T0zodTmIywW9vZAQUAxdpn
5c8sPDaes5WLg2O6+UCGB3qdsdlETvFNa9fwTQsYdfbM/77yHV1AM9Z+4uUwHdbprqu/86jdjOOH
Tmv3EqwdYGe+Bv30Latu6u5Ba+OVi23BvQEDQnkHmB3kM/OCnjoVUhnE4EET0Zj5ZHpQn6Nfiu6x
72lb4Ab/R3uznZcUfSxNPWvShCcvUTcaKhi+c1M06aYj9Sv9lTmqpHD7kD14e5ScOZtQChB0sJhc
OBM2kv0safXGBIojwQ4nqZ9bv17x4G/Cze823VsDjcDgcwtebroCL5YZIyyERk/Ov4sBUUYInGvN
bSWZ24JuZi07jtlzFVXHpJf3oWe5djk9p6N34ykf0+mEXhgsLdGHJt/nzt7X7C/XvdSSAxZ6Ulyb
gvlnXqizzdK3qlDHSXUd1TkJVVzVavaFOu7MSRtXkIlLPpipF9NPWEdp8HI+gsJq1Ryir1Oc5zs9
0eB85bCnv1PNfyyRgqlr9feUmcfrY1yIcsSaAxwR1DCsw6XVpsno6gO5QQPeZ8nKkBk5WtO36zYW
5xGgsUBDglmaP2hzuQTbXxKtWdGPpjEF0kzQM4Rr3GJLdgg66bgVVULYQS/H4qV+9R9WCzW6LRD/
kTUfzbK96a890Zd8wbmhmb+U1FrLfJOwrQ4QYiv9z4P9BPdepzeHofJ2Wu0frs+giM7mZ4VmVETY
SAgAjJrtDUqbede8oTK858HX7zP9Xu7cwrZuU+TA/sIWzBP00gmRozl/Ti73nd8owOTsUId0qm93
ORQNhfPQxOERitc1ApXFO5ai/v8MzrZg5TXJmJrgXFC3nqR9EujPivwPXGPbvHUR+0X7ZetxzKFH
uT7SJTQDamoU+xHKIks1f0FB22LUkQ5Cq7Ic/9hJAklUlxPSh61OctaWDpnpJXdZXPp3plkOu8ju
ngLFRxGnVI17hUaLFa+4dBwRRdBFmw28OPNcS211gVMmPfCiGlia82ojNOWvRXuLM06yW+QB+AcI
7+VBKRvL7FpNobSr9w89pNL5YG2NLr1VfJN/m4MaOtta0m+N9ilupv3fTLuoLwBZw9Hps7dINmmZ
NfQWwbufwN7rqd22HMNkJ6OVstH7snPxSo2rx5m3jdrBBiY6ZG5j8gLr2kI6CQ3hla2wOO/gwUkD
mJBuz59HcjrkSWiIAn+bbOLIQmDpJW7XGHGWjjEri8g6ux3C5tlTwnayus17QbdQl9uJQuNOjgpn
44VtdCjb9KFOV2LIJYPkIdhHgsCCS/ZyoR0T7pSuA11cR+Z92n9X5FsSY/pU3ZphfHN9WcXHz33U
ua3Zppoc0xsmgU2tA0Hur3rSzh91a+W+Wty7lkzpGU4VGITnnYq5bie973BmI6cs9vSlRbsgsL09
bb+w8Y/9cDTkdtxpg5LtzGRylE2WedVptFPzcH3AS7eAQJHCNUbumfW8nFwtr0azS4B46VMBA4kQ
4/Lh6dl3fjy4iRY00J05n/uw6VacxNI9R4RGAyqYe4sHwqXhzC/RC/OY6U57rch1Ovp93UZb+8+V
j7lrYJURzOKKUHa+tIP8Tz3oHgPsmon4w9bjIynWctuM/toje3FINJ6irwQhKo+qS1Njx+OtLrh0
DC3cGFVzH6MSGsSvPMlXvM/SSSdnRv+T4DzF619a0gvd6+uW/ZNWH+kB2YRQx6rp+Bf+BDZQDc4T
dgbpwEsrtGHUWdlRackJoO+J5J8bLbCOk+N7K9f10swRvpFuVN+wErMjruaB4xs2ZZZIuPNyY+UP
Q/LTCFbA84vTdmZmdrrHKevQyKOLnzqOGr76vbFx1mDGi0MRiVry5kI+bLY0Q67FzRuwBHnFwCu2
un1jQVYcpD+uH9zFsfxrZ/6Uo86RVXbG9RfWlRAjCSAKLOIV77DkDnlNUzUSBFDGvEscx1TEXCS4
Q0Wj7zLdemy26+NYnq9/TYjfz95s/ShlUpOBjim8Q+bZW119BHst/wW6j5j9XzOzvWwTmlVqxUgS
7yZTnlvnpvJ+Xx/J2mTNXOlQVW3uA8I9KYG9kcrS9WVrxWkuL/q/o5htLi8JWkkvBSmQYuVuWAVb
G3wujFl/42AcghuuXKSSqJhdrgqwQMe3PAy1erzX1B9aXNwo9uv1CVtaesqd9OzDqEBGQkzo2dLn
ZpD5cQ+ggOPoWC+1IW2CodgOUbOyjcW0zG910cLMu9QBwjZ3l6FZjN7k0KBvEhkmT2H3Q3EorqVu
IH2tBn+nDH8csgDQA08A7IS/hC6XIytjar1Wz+GMB/PGGh8nu97IqM2VanzTV9//dBpppoHP7I0y
grzObK3ioaRJL6PUWmewp7+O+anoX3wab6+beT+JsPYQaQMdhYrynRKYnFvp/yPtvJbjRpK2fUWI
gDenQBuSakqi3Kx0gpBGErz3uPr/KX2xM+wi/kZIG7uxJzPL7CqUycp8jee19I4n85TYKrbZxakd
a+6eJXAiO+Bwx8RiubsddSNVEmJBiByg8IFdrswmtoxpmYqYyjXCIWlytoyfxhSmPqiNQIH8mJmZ
PydVkK3LRd0z2Hu53YhNuY4Nh3AOHJTrz5jkKrWTnG4A9959bSDSM80A4feW58t9cB1GOgLNKulN
t4YYiHqxnxaYpVK20t7Z7un2XIoz7nobXMeRzkDbarRyhVJycafimDXgyqbHyeiDefkwqXuy8Ntz
R0MPvAuuXbKNjdasaapMMclQ+SbP32hdD6frt5nmYkBYbIOvFM9A6Thc1HatXS3i7kjVd0bj+W7f
POrTXpVveyj/hLGl7KQZlbBQVcLYvKvy7rHWnmzn++1vs7UGOG5RMjUBnJA9Xi+1wXbUKUYR66Km
d+rX7os3RDD2f/xvQaT56rvJHHODIIUx+vb0TitQ5DOzYLdRt3VW2JDzqfjTi0Gz+Xo0DcOpR0Ei
nMRSzu5n0APjj0mzHhwFvl+hB3lR7NyNWzMI0I8HuQ7G44XakNbazrwKrUonVX1u+dqNTsmYHpBS
vT2LW8vheSBpGxn2pE960VFb6vIg4zGafKcpsTOazSD0hR308cmKZTNpz1phyYkgeow8fvGj18+7
qepGDKyWKKC4/K/A211/pc7A4EXtVCTizJRWyAPoIL/gkXR7uja+i0YzXcgHqlzBsgBmixs33Evg
YeWkPNlzdXA7Fxzf511iqUgXpOONQMKzBmAIZG5p0YWjO5SKA4iqH2YxHNpBO3nExgEq8EywV3lP
ol4g7R8katp0qsHVAbPMIHCTewV58th40anbU7Xc+jj/xBJTd/1x5sXOxlTl45S5d5zSY2+a+5Ko
20GE+4xoECIncx0kymNtDGsSo852+gtqtflJaUeVwt0Y7Vw+m6E4qUGpUMIBD38dKi2hBOhjXgpV
kL4vDmTgSbv3mNgKAlYaMr9oAkG9vQ6SwFMy+hJlnCh56hsEm/veRwPtt9/F9FPQGxMKPBjXyIXs
3knNJRMyP4ipmDTr8gd3+Hl702wOhGoFKlb4t/ACvx5IliqqWhuESOo1UPAxKYTEp7Vzkm1tTUuU
oLieQVPKPY201Iowp+TDcwJ74sQATfaE9Y2TJjsztrVxEOUCScT+EVpV18Nxxq4x80wvL170Dmpf
hzaA0J5RoS2jjnu8PXdboxJDIuPnA3nygZM7vF6c1kNOKCnvUzMNWGoa1trxugfo3RiWLmgx1FsZ
FvDn62FB8kYbvIbysObY/w73Wnm3qsldkVuw/3dqFxujuoolrQh1sV0lVog1PZhLcujVoEOTfO9D
bUXhgKPKyoGNjqI0olbvlAoNcoCofRn5jRIlft/8vZKXHxy1CHe+1AbEENGyZ+GkQa1LGmeOwMmr
X7oYg4XuXVe0J5P6Ut+ezeaDNX+nf2gsPhAJN4KujIRaN108emLskIO63Cl7M7Cx865+kpSIFVGV
FimYjEs8vkL7ap3exHvtyo2LihAowdLh4zKROxdr3hre6gpewlL4WfROaz/e3gHbY/g3gHQTVjlG
MrEI4OBagZx22b6dvNP/FkMM8tnjvYEcvHQKlIPBfT9GHyc39Lti53zaIBCK9fHvQMRAnwXRBnNM
ISoyU5Y9BCip9u9R/hJ6DXMUzPBI3hh1hPCTjRXImmcV6uSqdkrMPrvvZy/301i3ggF3yXe3B7/3
BaVtEhWR62Rigl33fbl8V8Zv/9vfl/ZFovaLGWItcaH4f/Ss7tWAZdEfhKBaQLpEkqnK9fcRoESk
ZEJEjn6VHj/M3d5O2pykZxGkSRqNpHTCBdXAamgh+6tYQpxvj2FznZOGgZIU+aucvhhrNES2siJi
mX5N5ge1/IIa1+0Q4kdKSSVWSf+GkAaxGDM2nS0hhhpBqjoY9JP6fqGcczvM1lxRw4HQSaHDeyHr
YqrdmDaDYGwMX9X+S7fLxd2aqmcBZFmXJRwmTU3Iwj2zPivT8FjY6mMaZT9vj2MvjPyksLMonfCv
vZij4/fOoxYrwV4RdGeuTP36UFgm01DmVWco+ONq7gfd/X57EFvfHOk6QT3ShfuOtPvKcbDUUcxV
Oel3KJj9sJXXtQNrrF/3sLObY6F/DOIRZuELnwytNJ04VhlLV3+aMS+prD3NbXFfyQtY0Hb/G0H6
IkptebNQdr2Ea/OzRGrRh3tQNd0Hx/zPnD2uTrwXcW9M0vdpi3EdHF2MKccnO/+YD3vXgvjNL8dk
CB0fk6q+J23KoUi1xpgcQa/Lx0OrxT88vT2sWYdhrx1gJ4QOyyFdrf9gGHWvhn9QR4N+AJoaMDI+
cjK4pFzqdZnhMpL21ZMfxvFDM5oPTvlpncxzq9Lmv70etyf033jSLYg4O6m7zS04Wh/T+sc4Pt3+
+5ubVoj782jGFk+GMlgD0rEUA9DNVU4WeqKL+irftbkRm+bFNxMPP4SfhJOOtCqMiIS/ciIIQUv6
rclXf4UsZnd3uW4e9oppG8aiJmLd4E4hilEalIvGWjZEU5/w2JzyEVaRuUTgDaP1bnWXMdAsJQxU
OFfv3R5iQ2xU6Sntmqc6TT+PrtIHYP/hHEZRhB9A6t1lYHugZNWI9XjDvPeG2Jx8XsSu+MVcNFK+
OeeV6bRFyT0chXgdiB685c97mgG3ooA4kLk8KE2bShQTpRm+LfXHsX09tH9wGUPuRXmZ4hvwW+mg
McuqSt24LS+hG76GbJage6XGiDzsAdc2j2ePzBn0LGQY+TEJUrVZlZLcfDLbkzYnfhlrAIrDI+jd
2xtjo4ypi3eQYLTzPJYvAjXtoSL0LCOnBygbndzp4IbfleXvyU3v6Oguzl7HYWurP48orYbcXaa1
7pBBdlXFz7xP4a4VwN6Y5BrWWE9toRBBAWXSjm8bVKd6+6Fxdb9rL2Z/zNLPt2dxa0yidwOXimYK
/5Hu66JAsHI1y0vt/DBSaGLp8XaArcXNAxwRNA5l25Obld2g2alTc7SgM158dvKmDWyniC/piDXL
7VAbKgdA/IDb4bv0f/Ju14NxjD7slZWNZK3Q8aunrlRPUZocVf1Sq9rTKsRhrR+Fu5dMb42RwdGP
peaE3qH4589eQk1aOXUXw190muVYp3HgJT/SdYfzthEE/ikkEcSmSEZk1y4nTqdZj0HvOlZuv2/r
aD4ZszE/1P0Y7t3hG3kJFzj4H1ESws1ReqPWSTtMUCFQ+kzCUxMnb4wY1JHeH9bmPDsPYTVzUKsT
QiMfdUiQjjc+gffzy0cXAeo+0wpf9xJ6JOGwo/Wwcbxc/TCxnJ/NtD2NyIB49Dk1zfscYwiT0Eq1
k/QudXaOlw3oJjCNZ3MgfdR+KZ3YGsCrZ8Nywn6hidFB+Di4qGAbbzTjLqwv9pwf7OQ4Z+nDuu4B
NbeHCooIcW82kCyEVVmjmoe8BC9Z2flL9FPPYHBa93r+n9u7ZnNdUeP/bxzpVKOQvSC+SA+3mJbw
TT8Vxb2VLB/gw+5pPmxGQsUCerhwRpPhbK61KtZUoy5sgJe2MPfCgrqa7dPt8Wywm/lwz8JIR9rY
gKitdewS7TWA2Zdg7ar6axmeVm38lo0mZ0BzBAf0OEbma7WaTl09nsYJ551CXY9uNATqtCfXu5Fg
gXQD/C6oNkD5pA2FGVy10B9hQ6lucofQxSG35o922zwV6vBpduc9dfHNgCD9uexFhVo2bpvDqYlt
BWpXBGmlsg7q6lefh2w6ZHskss2z4lkkaZ/gEk31uiHSsnzQtQ9KmvkalqW2SyVwOSnTh53Pu3Fj
AShGugpQCqUFeWRp5qVxk9Ion1J1DdSmSI9WPcWH3FCjoJ/z0J+brD9ocTj7yOqM9+UYNXdmjYzv
GmffwrqfD3FbuzuXz+bihqol6C0wn2XlOHfS59EShpdd+QA212/W1teH97cHv3EmANtm62BlhC6S
LIyEWtdYpxo8h3RpvYO5PA3ilR3VTzHV+uPtWBvz/MuJgUqocNaRActlSPi55lywSuNL2/Z38dDt
UII2SHo8OeiVwiSmjkOY6+M8rcZRdUrAFf3a3GPg4ocj6b6N+GcWlDoN3OZTlX1ai8oHV/VZn9Ig
mueDQ/Fw0qqgXCg593u/aeNDXv0m6S0E7J4iu+tCLc+M/6zJepfTCTOLBNFkf5rfF7rll9p4GPvX
bdux1tSvqV59MTlnMjPZuYg3dvHVb5GOjT5M9UWNADdEcW7egwV2fDVb6gdnqEM/X5XiNBfrtPNW
2PzwOK8JzAaHhyt9lDKJ66mf+CiNlXZBHXcku5q63t9eXlvJGk5K/4aRxjYlnZe7NWMrpo84RPk6
SYXa/nSjn6HqBi0MtNgx7pRml5OxPT4X/CfJlAq193rR1VXcrKuJnq2SWDpdtbk/5nkC8rjuNSws
Rm19hcxn+1eKc/B9PczKa96j2VFRmijQlDAN3LQb/CoNw52UY3Pl6f/+MGlG7KFbQvY3MBO1xFGg
OSzzjz+gMLHlngURs/Msg5rMzOhal2kfougYRY4/LD+7GKytG//+iXgVSRxmzyL1XTZBsUHefB4e
Gojtdnjv5nvyWJs7hJQbc0KgTDxxr4NkQ0P1RcB/+jQMrOHEJk27b17+UFZfby/YzWXzbyRZd0Ev
+pXvwgGvOdPDOrxLE3tnS4jfKlVhKMD8Mxa59RQVY5r2KWPRwD5n2kOB22jhvE3VD+IyEaIKUF9v
D2p7+uADQcoG/yEXfuwKy/Z4AcmyQv0+r10YPXVFeI680C+GKTmb+pB+vB1yc5VbPCuomXncYtL2
q/S25HuRnjXm5wz5QDsFmbiHNdggHLPMn0WRTvHVdpe5mG1eS1N8MeegSg9TmfuzqUIcmWEhmp2v
rN37gaRhctvYn7LOx+QSpYe5fvCK7ohKlD9ZUWC288GgQ91bh3IIebwO7x2t3OMeb2RR/F7R7wHT
DxtbmpVxHkV7l9+b1LFvIzczxX8bxkOu/qd/tJ29t8XmN7BJIHCBEdgf6RBI+pShDCKHcttHtRym
cz/oOOZN3k5jfC+Q+OfPzoDRmdW+qLhM6TUFlvPk9GSH0bKzirdwqCYYVK4r3BQ0BnYdBpNc10tb
wjTlg9aUgVbeZ+UQoPzC5ikT+xD1x/dOuZdkbx4JPPp/0XfBHYnd9Wx0VV7UHdkC9F39yXSiR2f0
dq6EzWXxLIL0OMsdaGwmvIjL4FX+bDi+nqhfkugVxnC578aX2dxLf8RCe3EIPYsoHahLGSb1ImCb
eazcIegBI248IoRBPhb5Xezd2dN9qqmHNc7/6prww+3D4faMovp2PaOpqedq5jDe1i7v9b64q5qd
MspmCv3P+PBBvo4Au5SUQIiuNJPhD2v0FhLqm960fTPdgwluL0vwgchYU6d8Yb0xJko1rRmxqmYI
2nQ8j5V9iJf1HgUMLMGMKaB8/b71hvdxG1/iYQ+mtjmbCLFRi0HHxpFFN9xJcRRNID27Je98Hfzl
u7Jp52+3v9kWUIS6F10jlJiE9Ju0+zw0JIw8hS1GxSRY6VHMhXZYLTLmSA+q+hWt/x7HCPPBnD4k
/XrMRhVr2/iuzwyfRvdp0Zr7NtXQhUguU2x/vf3ztibh+a+T0pC6R8Ijmfl1KiYgUedCxPl0O8LW
va3hTiBg6C7phnQMGAMStXUDuLXI7yMsY9OkoZ4AO/yOS5C3zHhXmunhdsyti/t5TOlgyGy3rGDT
M+fR13Q0gygbgqL+EDKdWffzdqzNdQwPDvAeLQQ44lJiOpp5mzp4qFwc41MB8KFovPsqmj9no4Xi
qv1ojketRe0rtr4kWbWXo2zIUAEVexZefOFnx6xbpXHhRguK6aOPYk92pikD/ro5j4362PfvIiU+
zDaAo/ZVQ2W5nOLRb3k4IeF4iIf2BPjk5JFirOEamKWyc0RvPmTQ64BfLjwbADZe/7wss4228nhP
VE0e5GEcjN07zaqCIlLfda4WtGF4RAAuRIdt57uIeZfP6ueRpbNMyzuYzboKzWxa/QQ+dzy9Lvsf
c/2jmX8YxuqrJX3x5pVCbqOF5rHb2/r/n7EDJkfIFT06WWVH1SN0A6BhXAa1DpzmqXJLAfMJxmUN
Vh0knIe8Tv+qTca722PfXP+8TYUSA915uaDWF9Y0jtEkbLv1S2GVZxOPkKFqfcftzg3k8tvhtvIY
8RT+bzhpCeYaDLVEOK3k0TtYUWclfvL+BIhJe+nfINI5uiatraGsysPUQOam8R5b7atWPBQe9C5k
vG+PaHMCgfz+EnwATCHtabeaGkDZrB299YJkOrZWGqTql5oSw5rs3BB7saTZg7jslq14cSflMe14
VHTfFsUfSMFts9kzzdu64DE0/mdg0izW2cyJL4LFxXhSnAdX00+AlIKcvXB7CrfPxWehpKvFQCkq
UhWdxycyp231KtNfhRak9LQKFucb6dmYgsBrLnU97mQxm+sR2jSPXuHHKuusrgricV7Jkai5cdDj
75A0wVTvBNm813giAAomf6ALcX2wublXaf3ATMKZPLvRQ5cWh2zkqA1P/fhh0Fu/19Tg9pxufr1n
McVSenbWO3aN18BETK+9L/Qv+Er4kGLOcNDe/UEgpo5OocPt8utkexYIlLiLBETDBZrPy7laxpEk
pV5RpIo8vx+qnbx684NhoovBrWgqyVp/cR+1TT9xheZoTMAIHhOkd/bkaX5lWi8uBCA3ZJwmGacs
Wmer6Vj1wr5k8vJD73bDfejQZLHwOC4GFzWxHLEjTN7Xv9MuR3El9kfthALY3YoUyuLu1cQ3P6bH
1YgJHGnDr/LvszluezUfBo9V2g6vm65YfbcafNNcj0bKFX37e25NMNraFBWEUCW92OuFE1kId4W6
cAjRf5qEGseP4+6OFweVPL/Pg0irE8mNvktmC7JZXB8wQysAN9wextZR+TyClNdpUzrpfQy3d6ry
QB++a+PZjg2/p0GkA8i/HWzr+yAAJ4xuaFgAL7qes8XjNRmRXNFSroKmRNNoXu67GG0zdsPtUJuf
B9a9gdIluCxdvw5V0xgmCXAh3dpp0OqHsnMPCHD9b0GkO61wUDCKbSbP8j6WY+cnyTGH3v+/BZEu
MzPUJicxHHiN44OraIFdPirt3s4Rn/nFQgM/JwzkSKxkSeJ1SFPLWyEUjHbzgSJc0K7Zx2EwH2Zd
PXdV/XdEu/L2uDZXHgCzX5o5OJhIi2HURyUzeMpdkqS5WDYdbeM+qWk6AM+iFHY72OZGgg2N5BQ9
M857aTkYZth0PeoVmtpzWarOdHZTo965TDYXHdK1QnMHGLW86MbCKGNlLqALZF4ZCBX+wLQHjQtz
Ks+3B7S5leDSCuEdwT+SyiazknpWq8JM8GBg1+anNo5O85D5Troj4rY9pn8CyS3AHmyVE1ag22v8
uNtxPnrTx2xXR2hnODL7EK1rHjUr7H/LCREedb+17ts4b46FHR1vT9zWSkDFGGQLZTQUOeTX01Ll
nYnw0iXqV4AOtjlkf1e2srfgtla3yd37S9EGxK0UJh8NcxhsrodpGV8tCndgHdU/4kF7Z+KNBXvm
/e1hbU0gRyqSBpC3wMNJCxwSdxQ1KuSZpm2D0v2RYmkfKd2pnJ5uB9qiYTCofyNJ51HhgJ2c1A55
FrdyA31BKdbxOuupM12Ey1U3C+ql7e/NKBsBj3o/BjuMgsFQlQCVo0uqNHbQoQD4B/vh+a+SThMl
SRMsNtkPtfHJcb9r6ld6MnEx/MEOxyZO6FNDXcQy/foc0aeywNip5xzBp8HuH8RxP/XRzmm1dRpD
WRQuvTaeL3IibOcu/ls6PAO9QgnYxTV6qL44ffPQ6coxHSiMJnsu41vrhz0BHBSpMFaR9LRvragv
3QWcdjWshh+Pb3XDDbQhV/152Dsm92Lp15MIVKR3LYFCp1H/nzI5Dnl6iHixh+F6uL1Yt3YhVTLI
ePT6dRSfriOR2lSqsuAcYujzJbW0S5gqR9QHznlun+o822mfbz1gQImgEg/20NTldNjUWrMuerCH
S+EVvj3Yr7sZ3VjvVWwJG4Mz/68Hb7Z3TugNGVmw2sLPANA2opTy09qMc3tWYtg7VkzZJ+6fwqR7
U/KKL1zjbFgUPNcyKKr0UW2mV/Ya+snU/cHx42FIie0MFD4kCK8nWl/SZNEd6D3e0jxMjfNXkRpB
nY13TrPXothcPRR+wQryaUGLXIdiTWaVZoHDLVH5mL3ptQPsZ1ysR3c3Od4IJYx7TDQj0WHA9+M6
VIkUkedhO3lxy09uuwbIOh+a0qHp+/H2Ot0MxFMNpCWSD0DvrwPpWm0hWMwXbLRHDBjelsXPcnlQ
bOf3X4XoSoBVpGqOJquMlrY6N6NuBd7XVNT7CMBSoXbnP2FiXUWRdl1jznHnjhUYX+pKqfOUYN6Z
VnuqnhuH5FUU6RQx1j6uYwG+HUflzQjaylbe60ovulRlnxxCp985+7f2GRHhAWHcIe4A6SvVyzRZ
SS2w5o49+Ji4oaj5ZFufFsRu1PpYtZVfRaPfqH9FU+QDJb+/vUo2UjGLxUFFHIIx+11a+ZVXKuNU
qexzc/br4icvAbPaqcHsxZDeg51NY0EfiFGY6M87T4Zr+tbvy5UJ7SDaCTzTuXNkFECS5zTEahjg
qf7TKakVtE8ponW3Z2trT+lI6XMg4zkJbP96Tw1ro45NlVeXNTGr87DYtR8Wxo9abd6gsNDu3DSb
0fBhhzxJA45wUjREVy30VYFkR+t9q6Nv0zTvByM+lOWwM7CtT6RzvVDloPTiycDsRtXr2g6V8mI3
1bEM+wfqqo/ZaLy7PX9iNUtPQhhN/4aR9pfudnNpGWl1mcYcs86fQ7MnIrU9EBQghK4gryYxp8/K
NUMXoyM1ZBUD+UQA2/uojj9vD2LjRha0rH9CSIvAmXt3TaDVXDSYRphQjK3v9St95WOWzK+c2Two
Tf1KKexPt+NuZckUMoGz4+cA7kvGCdUlCVXvWPBdq9Y4ezWmaHViDH4S9iWnrstxRXJynmfd+jQZ
Dlyj2gmyMjWQqnfMe7ptwmF9Qfjn9g/bWqdwrtCF5UcJ8s/1nNftFE8epciL3ixnRPpJ4NfTYjxW
616xZwtsiR4lOiIiFeJaE5//2eedtbEjiWadaql1v7jNac3ujcY9OpOH3UGg0r2bEu8OUnwQvfV6
6xQ602GpkreTOwd6+94292AoW0sajiAenwyf8qB0MbULRM4oqapL2ViN77ZmFMRm+PvKu7wtn0WR
Nk47TXo1Gqy5ee5azpzWCnR8Snw3XOrT7a+5eSVxJ8F3MbBup7pxPcdGVemJtpYVBZSfTqMFEwCe
OhGdt0mF7P+q1u5m/dVSgqv0nHsEn3eOva0tzDsF7VZoyqRI0owuU9kU/dAwo51ySPLz2oaHeN5J
q/eCSBNqzQUMS6etLhWgHvIJd2l8xKpvT+VmEB7PGA8hS0T1+HomPTXsjNyZCRI/8cYNmvaxHH/f
1pzrTvARuL6FW7yUUHpTsVZc4fWljrrKd/LHekx/6BbElvxPrj9gJ8jP8lhEHlYcBM92X5dGg933
TY3HGb5JpfJt0f/WiuQVG+v2xIklJt0TnN4mrEHOExQOjetAS6omSpf1GLmZuHF7tXJS+ujBdUiV
0+lgFX/dDrfxna7CiT3+bFxOHxbUdbrq4g6LH1ZftYzGxq695VYUXPFEZ8MlUZFBg+FcNDiGqqxr
kJBl352ju8TKdshFW5Qf3NJ5w/B9TAgx4lc8G0uoxqzoua4vneKeJ898G0cf6yF5tGFBrV19qKqv
AAiDMm39LizOYAkwA+93Fv7Gocgof9mnwTkFUXD9I0Atl3kydPXFrer7qm0fyj0V3I0VAhVFFf7w
VGBpfl1HoEw+5EOa15cW04cmfB2b5wj9S6OI/RCfmdvrY2M4FF+58mnMGPgBS8Nx8EZwnXypeepr
xnpg9TdfrDjmCXI7ztagaOPipAVVAQySdChN5hCu66JzXnh9jmWCXt7bU5meRpwF/bCGkeKu8Z6D
+cbgyC1paTA6hAFdaVMXNJqmEa2Ri5XXx0xo+nep/gcMSqYOi29TEHngtl9/rl5zLcWbvRrEtuee
+1rJHpLYUx7Mau52dsDGJIqvhAYUObNjyTpgZasOFCmp/yf8C6fZGo0HsxkS315t41SWGBI5VW/s
PIK3JpGAVIWQ8kSfW5rEufcGpQjLBvXf9qsSC2CuF55vr46N8wOoMbxJKk9wdGRodRJaajvHZoMu
/qML6bn1ajjDfyAYAc8VRVksQnQPG0DpS42L3rlT0nKdpHfu2v4o0j8h0SFtAHPB5UuJ5v91DKPX
rHYw6vaSjPY5cpSD1kTHYQjvbk+YmPTrW4RBoPlNQ4h8GSG16zBl1XaI8ka81uzo0ppfbMwV26L3
x2RPcGkvkjxpaZ1zLcYVSO33Tvq5CKGC2G8y5fPtAb1cZQyIDcSn4QXCfr0eUI1sQDRw11+UDCcK
51Bm9uF2hJdrjBwWMUnudk48FMeuI9CeXfraJkIbnh2cSvv+kxvvbNDNGBS+hHswH0dGr6pNSZUt
crjc2yc3+YR4Gnrct4exNVEARv8JIS0wS2+7qJltvjyuaOUoTJBvB3j5wVFUYLeLpcVpLS8ts1Tj
JTe16pJ1OEHFtjrgmlnT4qzrNJiVad2pE+3Fk758VJbmrNKLudhVaASu2YT3c6F8LlVQcUZbtDsV
m5dPXDE8iKUQELCQ0MX8PksiilCJy8FYWQaKMR1KjEV8kztBm9qjPn5vjP4wa5Xih8u0s2VfHt4i
sBDp56rF40CsnWeBx3BNHCMkYwYzUGBcUUY4wz6GXRwk2dPtT7g1RlEbFQqIUAhkbULIE+lQ6ly2
ntNeCuRI8GEM0Sl1i5OO/nPlOr69d8G/XJdC7Fw4RZBAg2aW5rXKKoMLT+0uhvGjNx+7Pf+Bjem7
+vvS9JV6iuOfwd+f5oQH4uvQT6M3VeJn7s7kbaxHzm6mjdsIoIpMYBWqRp6x6h0J3vcpf81awNEF
bde9zGtzQCIMeoHcebLOb1F0lrPOYXeJbeuudqBafxiUKlib8SG3dnoeYnKurws+DpVDtD3xTXmB
ga2QAV91Nem5LhK/gilvxmSWO0f4ZhA0d0V9StDHpVSyrRT8GU2CRMxXlX4ah1PeffrtlY0Twb8x
pNxY0ZCpwLm0h6OuBm6ePjQg62YkUZdEPcb1D2NC0rzXk53sdXNx44yI/OavPEVafO1ohvayFD2c
6Xdl+TRNe7W9zUXHy8bgz1MLkZ3mcreCrVJ1/UVt3uZzyHt9PnAizbp+vD2BGyOh9+XQchIVHYTf
rk+htmxUA4+c4ZLAbD0aeC3dd33i7ZzpG081Wj0Cb09XD3SHfIn0Sh+H3mAOl6Vcg9zLP1Wx+zhq
2mnKejztpnfLULwz1/LBSs529qC5n+zxy+2RvjwEgZQAXRACXrwB5IOe64qujW2MML7D8hjTNT2l
ik71Tp9Cv9Wz/BhHtB2R8b235qW4vx395QclOggaTAM16gry7u5rMp2+cccLjJZg9FY/V8/ctn5t
76TnGxhvmnvcJzQ4UF0jHbz+ol0Stm5nj9Oln9ImQ44wbx5Uo3SPJRJgQbL23snzijAAkdr69Rxp
J0XtqvPt4Yog1wcMPwKEPW8S8l5aFdc/ItEKO+1ZWJdiDQ9zBG83nX2lNXf24casUjqjmcT6pU8h
1+/mMCwXa0KryJ2O6dsuEhShS1yXO2FeLh3xvEJXCn1a0mxL/IxnV3VH6Tl3sla9aFajvqqNYX2M
FdgJxph/7R30Be1F7e7MfHkPONXYyRM2fDFdVg59VFFyNhx5kPU6ru5cOdrFQgVhMdFjXz/U+WP+
fUoP2StvfbfoqY/7XzicrOyhf8cfOi/hh/Fnab7PwnvVToI9tZWX8+4K+p7Hh+VaZGNfT0ihlxZM
uli/JHNXH5dWbZ0nr0zHJrBiq4JKU1MQ3zmpNhY2MjrIDggQNZ9a7kiNg56Pfb6iqO2MvgFZpPAG
CEmujxyXbzbeocqd47Kmx9b+/VMSGCTqxJCFqFXAq7keb6SledXlmnYxCgVnhMy2Ll3SNx9ub5qN
WQV/AHiEJFtYLUo7t8nbEUxsxKyWiXavjnar+BUEGn8weNJNcGR3zoqXu5Sr5VcmQKOPEYqU5Nm6
btJ1dp160S/woXTEeWyEOb7lrdUWj+lcJe7OSv5Vqbo+FWgeeL/ER2gqvuieVBg3I77UaRfVPhRN
YDoYCvi1cUAIFI8B73UBNH/PsXlrUp/HlDIENQ2tdnIr7RdLu57eDofKagLUFG9/u40jAgk1ViXw
H9jtrn49lVlDrk8xRrs4hTm2wWr1WhHkVVvynMizpgqACKJQ7Nb9eojiFVpKoSDSdPtHvEwhSYm1
X2VXyMm0Uq9/BNr5rjIrIz9C0fQz1Qz3MCOgctLS1rm31uQ0DWaysy23YorUGIUXXupQuK9jIvm5
zgZNgcu8uJfFjh8XGih+ZXgtosLqBavsnUFuzTQNYo9EAsTOC+vTHCNis0e16FKW099xDIEJXSm9
ANWFwNRdmWaBUnV+k7U7q3djs3ALsP25Xem8yxBBrY31Npk58wAmKUd3nvqvlV54QZ9247KTL20s
WpjlwvhOE0hvWUXSKwryP3RZL6YavetHiKdZcxxs5CVIGW6vmZcJILeaCWaZGrq4SqU1k01K3Y7I
16BpasZfG7sdT7rSqjuTtx2FWh44Mva9DAWKrKRaNU6gC1DOxC+WerjL6mkPnLr1iXhU84dYFvRu
xLQ+O8+mqa+m3EmNi5vjBq0aw08zjvqgAbx1f3vWtiMJ+iBoP6rX0qzV7LQszXIDJ27r2zxZ7xer
f62MezZom2G49Uk+yJxReLkeEB1DOlw5TvPdqqMsMUfeWRQx7upGXXdKVeIKk85mxiJcQcmOudil
ctgaq5bSRbZ+scb8ASxGYDR/Na0aFONbQ1HO/Pe3Z5CmCaeGBpMBU0RpaI3j6PEAS/kyzJ/LNfc9
CC/6np7By2VHo5AVB+iLCp/jSkFUEw9X1DNt5BLxXvPq5XNqz9nOgbQZBDQJtXAh+epKN0yVtKzn
OSKI2Q3qoWkqOjOTW7vJnwRCOZNNblHwl1H43pDVVWk1tlDqagK9LMh7orXsv//ul+Hz09JCtJlj
HS7Q9aJT19ZM8Zmx8eTpCvXYec7Y3I0LKZA/lI2Wvvv9cKw7lXYJNXjeu9fhhj5suyqOnUvutIM/
OuN7M3bv7N8n1wNb+L9EQDDIDCnMOjQTcpOJc4mV5iKioKvz21UVD3gZBS90x4UVn7TavFyYViuR
gz1q8pFHS0gjxvne5O4eO+fl9SACIS35q3bIoX09ZSYukkvoZg59ny9dpnyoEGsvcJLT9t7tW4Es
Wo7cDPjGubJJTzsNaljHiDXalRdEE1p8EVRXFQ3Hvc9zO9ILt5kJVJg6qHwe9FyOev/FcOvDNKDd
5e7drS8TFhKVf8b0wuM77huPBymRjPBRq9rXaJDUSvdaixoeqTt6Ktuj4lDA1ANhTvktPjVs47Vh
/vQ0iYMy0uNTWydvq6IqX5Vut7NxNw4isDnCDwjgHiVlaeMOSLQOhTqRNcQ0T31Fiz45gCv/vr1f
N6OIngx5JhmYzMRMMt0KS73RUeRI68YvDb09ayR/P26HEZvl+j7C1v4XUpTpI7eU1nhTa31UF0jB
9k6eH1IPpkCuqEbQ2Np8vB1qc0SgzhFLAHr+/zg7r93IlWSLfhEBevNKlpGhpJZabV+ItvTe8+vv
yn64R8UqFKEZzDkDTAMdlcnIyMiIvXcA7z09TmWsKsXYdmR2ejx4CA4OaAJY9kaj4bIVMX+M8EAA
F3/+JjlBJHCx7WiA/p7kzgvyI8nBLCJ7d30tZ96NziBBGyVnxszyz6roKo0oRIXIlPh9HrpNoL+0
NM5ajevc0j9qZbuxdWcOjjkerIj4gokmSxFf8c2ijHLppjnoej9FYzkj/jiF4+VMndk6tWe7B2ZX
KCk6wOH+8RJPDQUTYLhEUXsGkg2f0brNKWJJW8Oo/sWzE6cTVkSOijoESfHa6Xp1rsqwbxe/EaqC
nqnNWQgTfdB/ZoiUdjsjkQrtcZLsIbtPkqR/cbTIdo7pYGbWQxmUugEsTrMXl3wn6netPpm/ta4y
qn1gWPF3G/HN1zKQFUZ0TwJIObW9/qiNY9rvakmpX/KmSFHkrUrnczlF2t9yLutfRqcuT1lip69F
qjbPWTdL+ywM8oQHtFZ9HFCypO7FvLFyVy39+JJQS30a82TpQI87Ur8fKOv+Uosy/ZnPQfyaBFFW
uEZRlc9BuuiZVy2G+aCB7I32IDwjzhjiCV+jVCXQB8Mo04uIxvmgLu3gHMHRZcYhH8o0ftXLIipd
LXPmh0ZvJP0QxaoE59HQfppBInduBPxAflDqOHsecqSeH4tY4l28yDMKT1Ed0BjI8lF6DeU4/bpY
Q/l9tFrrNpHr+StenmbuUPEU8rQZXqAbs8R81+bloOykoMygiw59/zGkdiEfJltLlF1uKHXidV3B
KyOLujZ36141P7WLNvX7tkjKwOX8Oz+imOkQN/00Jw51s0V6biopwlpvxu0uNBqrYahngqzawvif
b3ERlsttz+aZzF4cte52nsJc2Xj06WcpOG4nCkw06rgwQKqc+nisJlGrjtPoM8ysQLJ5HnjI6qU5
Rgd5ccZsFySW/NI3CKy4eebEH7uys+I9dLBC56eXfAuldoaW7VLyH0GVTQBA0kQFrJqw64ZSNAm7
Qn1tpzIGYdhnsm3ANzPj3HKV1OoeyClk9nmGBOEFGnmfh2Sg/EB9Mt+j5F//ArXT1DtHWbo/Eirh
6a4YbMQgDQP50b3UdMorY5Xbo9mO/Z+mVHrpBsJJ3h+sdmimY+c0/bzTwK8XLqgW62VqR1neQTEK
s/0wLXPJX9Uyo8Hta82KvaKhYrSRpF2IWDyoKFQIbLHIOE83OZmHKipMKtOjWcEsPZpadBjqP1K2
Ja1/3vMAVgrfAaoIHRxaeqs3oi0Vw4ReHcXpJFRe0ICYXAfp5sOcVPK+yFHSiPupS9y6sJnnIxEv
+sCSDqUFPpOHZ7gf9TrZUue5EEdt0YXgiuBJBGrgdPkokKdmp+eTzxNi5lKQ0MAxzb/vvYSg9rG9
TKagNXdWL5/6vi37WF98HrYHqCxIg3Z3fWvmYgyrg+TO+81RTeTpQH1YaOOfrmlZzEEvl1D2S+CC
T73obFsVHpyDWCbXWixPiyf53TcfFxF8LQiG9Fis9VWR2a01tpO0oACYOHuUx/Obtin7O6PVS0qM
xpbSgLhJT68mYY9PRi7O+2WNEx3aqeSjRrIfJbHlhaFePTiDNOyMeZA2MpXzOCTuWMqZBGoUpNZy
g9aoUb1TE9mXjWC+Nczih9rZ43GKHa4cYHuPhal0XqZI9eH6h7xwZAQOlhIq9zxQ3zXBSpaKOCxV
bQH7XXtOre5le7gZe+e5FxotqHKp0+vQpcyNvo3LdnJjMTigCpLn67/j38dbbTbwI9IZZArhBq49
CjRM6wxdofg6yZY3lJTPXWs0BzeZinof0Und91VjesTLyZuXuPKcZGgPedwzeJp5am4+Dn/q2NK9
XumK+7yXpQdZXpZPaIqMB1j7zY6+b8Ywucm5Keqo+ljMdefOxRwc0D+rH+2w7D5eX9T5ydfg8ZDi
Qk+l3meKr/4mVZOrWK1auEm+Ns2PlVp/6Sptqx93wUlh9QLJlfl2gD9WJ7GamURAXjP5C/SNB1Wd
gh3+HP+01N65ub6cc1Ni+o3B25TBnrQYV4GMqctxGWmV6pdprbuO0c03SJbknj5108Z5EH/VqTew
Hm5kYCxcfChfn+4cxauINTua38hxfa927byXB8N8KXKtvefONgVXtfOMyQw9Z5mHLWXec5oCtwih
i4HM/Bec+OomaRx6Mlqgab4y0eJDqi5w0EdNf0rMsXXmfWtXR31p3UoeD0MohLZvr+/15R/gUNvi
eLLcNdXIhgnr5FSMgBYybXYK92k/eZlcI52+fFbkTzWSgIWlQU+3n+SxBXa49dC48LlFPxvnpass
5hGdfoO6x/48KMSkMh8+NQrMPaogtu5FQQDW8fp6L3xwcXXzXhe+TDfn1BiEIoR99U72cxmtOLLo
BS2cQdcPVtqOn0cpDvatOqSHwkpyT1uccn/d/nmOQvlITOFjkjBOt6ao2dEkBXiT7A+t4twbczzs
zTJpyTrN7HtRSOVGaDgP+NgzhOQPI0R4ea5yokCR5KWmQ0DjMTFvkMst7sLAzhgTqg4fsjTIH6Vg
1J/sEsm46ys9b+qq7C/7TN8TltNZqqBmgT3aA0vN1MgLSud5TubPJep/ST96RuI8R2X02iYIF+pb
GJsLq8a00Ju2xW2zvubiUI8mW2LVtVyIG9sLhm9l4utm6lZW5cXt8X9a638GhY+/icBaHFAk6jHo
1KMr1d9SOz1AJ36yKwk50xaYeHxX1HXhjpayYfvC8QE5AIqAdXKvr2dWLbQqmC9B0cbM7XynpqHi
pflAP3Iw0g1T5/qiELCBRlEeEr0YPOp0mVB8zYmHs+pPJUqilVsgKG4jO7kE2W85bh8Z1bKT0vq2
quOXcYn26s9xHL4kTrtHnW0fMDclYvzFkvyFY7cPxy2AzIXDBS6FAgl4CjFoeBVJbCpiVQImzDc0
tB/N0ovr70lBi63ZCiNblsSfv/nedLpMuTaox6XIsMnDQ2d2h8Cg0b01xfGiIdpQxEehHrC+CyEd
O+0UNCo0MudxbL4nXcV8LcM1tgYnXzgyyJCQ0wNoh5y4pul2cNOTfqZZ2Od/DEYzOQqFjGEXR3tN
G/dLtwHZOk9Z0A6gSUTkFw1mbRWXnMCyBkMPNd9IuuImtPJPXMVb0pQXLjf61izKYvNY07oBoaSS
iYByCrgDPXXUxfvxFqwHIyrBkTA4IDaWvWlO7U0DVuKWzmW/n0mzHkbb6T7Ruh02asbni4b5KoKh
GE0i5B5PvaaLJH2ImlT221ZFF61d2qNaD+nuejA6DwjMtQFtIngwVCTXV1wKbkbTpknxUbG/XcwA
Ydb+NjQ3MqdzfyFBI9po0GB4da8BCeh7SakcLYqfqu0eZfFDXRkCo3U/y9OPoFafta0xtudHgf4l
PStBKyK1XHPCct0ZnQEOla8DvX9WqnbYpUVg3tkmyDBpNCfv+j5e+Fr0ZhEJBOYmBlmuckOZcKp1
1Px8PU0VhFOt6gnxZmXayEjOzdCCJwc1xGlw+GKnTpFJTTpE7aT76L4YDAWillD2ub2xmHOnwIqD
DYGIJ9VcFaAWKy+CqdN0356CGo1YSfnJqXSe67bV9tf3TaSspzk1DoY1KkyIy5yxL9pcWeIkSwxf
qrrkaFQ5oV4uZOa9q9pxTob5cyT1W1fTpfUxyh7sJ2kOrQuxy28C8hRYQV6UneHHjT7kiA0nCVg1
Kpy6q7dluCVidemj8WCnBY2HUB1f+UZZzH21jLXhL3lteDajXA9920mH6zt5aVHwzIRoFS9VEMOn
i3KQiVlqlDORTijccnly0vBGSdTddSuXvhfvRqDcODnUrFVvCTmLzkDg3fRjOwbAOujZrZlp440d
lNGN01GMBtz6bjwH54l9IzGlYwdPerW0UjenAdSwgQphNezsKJruef5U7qw43YY/XkhEhS3QCKxO
0M5WH0ubjbTRA8fwa/iPxzKfpfsM0tENTKre760mvC0obd7Mkql5+qgm9/k0K1vaFBfuIjp4CDwq
9JGhEK5hZPE0hPIQFLT45YKUd7rr9HCvF98QSTTRaEHg1Q1NKuewPz9amxnxBVeiLkClkgKpgDOI
P39zPqrGkcNgkQ0E+KyYwSzRtNOjOXJJLKuN/b5oiock/SMAayTgp6bCCa37vrcBGZiRLd8bGpT7
D8kcZ6rrSMOkbah+nx9Fm0wPiBOT5lCQXaNb8iyLaqR7TF8qg+C1yaz2TzUF8kbqe74oYYV7WwiB
CSbH6aLaxZSIrrKJSLPd/FAHRztkGu0WN07bfuNAXlwRaRiEFBRqqSee2iotycgyKbN8p4vGxqVi
NZaHsYQ1v3EpXDREp1coJfKEsFaHUKlto2gHvhTXaPE5C6z8RpbkaoNGfY5yFoAJUZEWjG6O4Go9
bUK/oYS57RuhU35F8QOcbdJKT83YDHf9aMj34bQod8UkzfsEBvMhTeT82OZ5/1Ir2a2eJBmDiINs
byV1cLSlQf8ud2n3Janm6smKRnM3NF3626K1tXE3X/jqyPgg6senECxtETrfnBprbHjXxm0A9JOx
w2VIIc/MjY9GNm988gsxisOJdwlWvcGjeZUP99ZEB9BQA7/j+lJcRY6iryZ3dbanKBD/qkuhPhr1
9bDTzCEqDnY6lp+H1FC2lnyuXKzapI4kqngELdl1G6HMkPiTk8hmQHGS7KpEnl4bKXK6nR2mBwAP
wc3A7K1dmpNwNaPU7Ls5eIxzp3lCQCV9yFL7s94gsJER+D9cv6kufA7SF5q4sN1w2LV0s6z0g9P1
oY3CgTm/miFdsTIPq+eFSsLG0Ti/FHlsgZQCUCKmLazJvV0vSjhFlT6MTu6Z+S8NKcMGFdGycuCw
vzu4AAXlQY00Khk1/z51s1kL294orfyhtB8FdUNZUKTeeHCd750odlP6on5LnFpXOlkKfZ1UZZR9
QWMwn5TfujIsnhluTnw6y9MRiaIzhowH5+Zc/1lD4VWLwjJ7CLhMn7I0FnXFyGIgg5HccXS2RoOf
lfR4P9KrEa9joWG7piNGspWXfd2VD0Uu6x9n6hO7Qe8Rz4/GP0vQGd6og8xWIs15UZk6v5GjiRh5
ku1incSdKi7xgbr46mLo66DTmm4oH4Y01B+SYln2jLWajm3U/UklBvaWkdx4qNwoH68fhjMPFYaF
ijnZBHfFumuk9UiFLrlTPky1IB1pWlih2RQEoeLOKp2KQ750zZ+kmt5NLcAwAYoyKq8wIat66q2x
BCq6UKLqoV+Q9Ya3Ju9xp9i1s7HbOBjnYVHYAu4EKJIIDMP11FZiFMi1ann1YNRjsCuayoFGQJqm
lIryAWBr9NceEv0u6KYkc60wVj8ozlTcXN/pfy/m9TfmcqdUgXwGBIDV+RztMKKTXlUPi9KYH+Ga
oWpnTKJ5bmlsAJyhZJyLgyyX/cfc6FGtibN0fp7LLnMXJzXvOsmwDl3g/FQBdR4WZz5MMEC8IO2q
H9d/69kxFxsmaHh0FaiFraN3FQ+Gw9Do6iENEn2fqfZjQZZ9rApb+3nd0lnygCXBOuZi1MTUulUt
kJ5GqqAOXD4sjhLvakZiImo75Rtx+DyYiNMlyOm2oYoG1KkDxHYb1LFZ8wg3gi7d1UOhUtpszPy5
a+VkRPO7M7Z4Jed7CD5WA4ZJAisKDqu3Mm/xOeNUm8zFW8LlY1GnU+SiuSHVT9VUJlvsp3NzMK2A
WZG66rbtrHmaRq+NCzowts+URoA+Fv1C+0F2QAq7sRyF7btxAgL+xInib3C4xdZVqEpv2lqabcsP
1VSLXWZ8JsMBPc8o3MjMLy2MrpIg1lGOPcNj4DJLkxax7U9AzDzUdRFEBqqUfhyDiJlU73VHQJhv
jAl3fZOqUVuLDOYL234PssTlRVW65pTY7472PN0AkQHTAfeBVNqpFRs485IPEvDcelCP2tKg5IwX
QbDSo8QdR4tkwej00m00M92At5wHfNJQalF0GUQPf41BbgNGDY9G5CAHMe2qIbiPp5i+dPu6DMqx
ll7fvZ9MIzQBNYIPRqxj9TYIu7kcEzJEv6+z2XJnQ84kr7PN1Hlvjs3IG9446IEDAhQlo9Mt1e1a
4Q1SlTDH0pvY4r5We0XaO+pWU+jMHVeGVje1WdtaUBho3GXmsFOLv+X4bFXxxl1xFhUxwgsRyrXQ
9cNNTlcTBHMbxUL6oTQ7WMhl+VrIfb5Re71o5B/Qh5I2qv0rX28iKZMCG+2RfogB0hlhHz/KqGsU
7z1TYjGosfFthJjOWWRyMkpGjo1eXxgHt2POZGWapu2GlbVfc6vj06QxwIlkekqrcBt1ud30PI3u
zdmrlNTr+8QNoHpa83EKb6979doHsAVADMLIvwF58L1OP89ozpZRgWi7z+QPdjd59c7qut11G/96
Mm/ThX9GIGjTTqcAAoDh1MgMwYJKhWPeh1qY7eQoCfda6QT7RbeKzwPvort6dsKvHQ/WuwWI2DHU
ltizIb99kXszfDanJjsWo63u5ATEkTFZkjfl+q+ydDR0+RM93JrM9y92rH4yRWjSBuTI2J71E73S
lrmx88y+B/aVe4FelLcKylYe3ZLmiCTUtCvmpt53U23vEjtOH822nY5SZxYhJbs+uCtVu94HVhk9
Wm0bPFhSXL52ctm9OAxUvcGyfLssUZDs0LSRd10HpRJqdW+0e90C/+tGCoDPjciyzh34DjBSBW8T
NCB1zdWBB3ybL9Ni2vfQt3m4HRW1vZX67yn1h+tffMvQKj+s5BlQAbDy+2G5p6/uaaPm5vFTOnz+
H+xwzQmEvri5V967qEXXxTp2LGNmZq65d4r4e6XX+2mxDtdNXTiUPN/+M7WKyrPZl3Ie2fY9mmAf
AlRgrfrQzQ+dIbuqOm7Es0v753CXQMAkyabCc3pg1KyPNVhIzn02oMc+IsN928IovrHn/lG3ZmVj
G8U2rZwdrrkYlccukpiszMmDFgVKibmxcSY3NYt+16jxlrLA+ZmibC8gvwrsa3xwjWtJKRcljlVH
/qjGVe2h9R1U+yHqhi9tOFhMQbFG9UcLO4EwNGfR5E3t3PeePKnd7KWl07/2tlxEuwbN7NClJK0h
gjCXqa65WjgvPys1Kl/HUk3U/ZLFgNlMpqkH+7xUsuq+11F07tQqzqWdOsMrOZRxoqkboftMzJcb
DmV7nvlifrRQqjr9csrcx4GlTKHvJGAbBvsZ7PKN3hgRAw8lhpJ9H2rmWWmMHG3zLwv/V4Ln6v2w
n6UtgNqZx57+FGv1HsmpDChlPIZ+J93lckIWUR8z9WiNtovU7vGdx+OfMfR1DJCwzhkuFTbqbETd
HPpx9iXWpP0w/x2iVwa83g/T1+umzq4sYUr0SKBSIhq87mFLzGYFc7uEiAXXOzW4m0B0z1tqZmcn
EP0SHthESp5aIns5/Y6OUTK9srRiv8nthz74HCjpcWTisN5vJLFnEBI8BkuCFkrNAjS8+CVv8vTB
cYIgyifAOIp0b1jluNdIabtaKz+OtTYf06mc9pnCbAYzVNIPU2S3hzlCKWGM7OEI9UB9lkewuaVC
FlfrYfshIIN86gvtpRwc6wUUJhLz1z/BWe+GHy0ohiIPFpJea+rNHINerbUk8evkdxTWTGOad+qi
H+E3HSyUZer5HvHJXfElz54za9koe140T3cOEDDtGFp1K9eugf83s2wkaHUzd7WG6sOEgrvOGFyo
CpD2JoKL8cEwvoXNl77Vd1EC/uf6Flw4XbBG//sJKwcplTQ1UsNkiuL8I0wgn3VuIO2GTva09yJR
xGbjhbTEabSId9aph0STpSPGzWqD+Was/07B4obD95ypomr4yWC67vWVnbs+XEt2VpRguX/WhPyx
0JAYVvvIV2KfXojX2PGucIy9kf+8buj8IFNLoJlLhZLWOFXl03XBxpftUtci3vmqQEC7ufQpbzcg
JpdWI+KFeKBSuZDFd3xzvJKs6PohC2O/Lv9Ikhc+F8591/x4/0qA9dmgIrjhmPR3aiStZ0NN+jbm
ELZeVu0yJhsq81Zd5MLlAhoU2jBnDvo6jKdTM5IValZgGjGw5i+Wln+Qw/JYWtGL3aSHamFWKuLd
jf7VCavJtbvmaZmlv4LBKvUbj7pLm8pns3k80GbkR53+kGWaK0dAGtCXuqvUfyNFm7p3x2lLauSS
i+AdhEYyExLW1aM7i+sITvGY+KaUeMUYu70xuWGyoQdwaTlgdqArAs6EFbk+YHopRYuuJ34o965E
tIRb5vIWGfSNYH+WaNFrBoAEzJ6mFsXQVdCQlUGNwgDgZZt0H0olH10RYXfXnfHSat4aUU8/Dmh1
xVymJvGFkrFZdU+VVrqp8xw29v+yHDFV3CHnESLlp5ZUvZ4cJ+0TP7HyxG2k5EmWxq3q3FnJG24E
1AwICgpaSJRfVlamuqyaJsMHZnWYjk2kjPvJWYxdA+SKspL9a5Y0mVq3ke27YnL2wegk7w72XHZA
M4TMsVD3W903uhpMCAzKiW/FRrSTHPu+gb22j2Tt79xWxm7Suaivf8VLns/wSyr99FKIjasjhkJJ
MwWp8MnEOfJSWG7IJFMvYXjZxuIu+Avxl/YUOAzYW+v2hVnJfT0WYYri19+S/SNAamnjCerNu5d0
Ymj1IcOo7ys9kRLfULM9qL+7YDR8iLT762bW7S/8RSRuQHIRRxGkiVOvDCH3DXmcpowed+p9FRTh
6M6L89NM8tajiBy5iR0oLkPMxnCnVuNm6/rCpzv5AatPt0gxIxbrMvVbRf7KyPFjLxtP2SzdBLI5
upOtPyam9qUO65u5Z2gbpWlwLwkT2vMEpa8py2UX8Rttd31bLv0qHniEHdoTsH1Wv6oowVBACk39
qDFca0r22fJiVcZ7X65sPmVSugXUGlRjDS2qE42x9h2b3yrtQ13/iLQnRY1vHF4971/Ov2kt8OZ5
a615A3HVmrHsZCxHa/aKDqHI+tnW7y7FieXwqsGd/llZB+xes8agzVO/35v0rqLik9L+KWFlfbq+
GuGTJy9w7FBoEnAo4LCQA059dtQGJxkbZktLKuNAm6EqyWTH/XUjlzyACWWkKELj+GwwfR42Wtsa
FeG6/apmnxP1pkn+XjdxKZYIuSroUCAmqPidrkOp8wCKaI2J8DEPXqb0tg925pbA5KXdAlzEZUCz
BlL+6qvUPTpnk0HE0sql+gOavvUYTWCWG4HxjKInIslbO6ubtGmrEpGBKPWrr1lauBJDCJQCmnjg
ykgtNbV8DPLsLqtql/lymRU9Foq+cZ7Onxn8BHIToVtFl2WdALVxGbfGmKR+KflznD9NWeeZ7c2Y
Rki+bsHDLzgI73eyf6GTR0V4lW31DTNvrERJ/Xxa3M78G7aFm1nGhhte8BFgxOCE6G6Ix+PKRwap
jsagmdlV+6ecda4UHiB8s61byJ2Ly6EWAUKd3ry5FuJKQruv20nlYusbVy1Db1nu5mKL+XDBGQlz
nFsdd2TzVssZ6yJuE8siENkm/hF6ctv8DzvGp6c6T5eSoXIrP8xGRrQw9jZlYuuveHkehpgLrXbT
5uO7T68gB8B+wtVIdVbFKzMJdBBQDkshc9TGCEJ+6GnZEVGMjaN16dNwdAVKhfIscypO44QRas0E
cIlx2DlKS/oXBza89V5FGo6vCBICsSTIxGs0XzrUQ5APDLY3UH4O7b0TPinRQ51t9dEuJBzgyEXP
WnQKwBKtFgN+dmpz7LQpAzPjdN808W1q1ruu9YcyvIt6+w7I5/H6xxKHcXVlCIwPqTEfipO0Oqyp
sch5PjDBflE+pJPLeK4KCMDht159uW7o0nklnvN4Bvl3LgZYyFUt8YpnG4cQ5NdPhhW4g9x6m0/1
S04hhKYBcAsCwLo9MchN1Dtzlvttl/wuAXe2C2hZs31/5sB9/p+Z1YGVWnmKZonR21Vr3BRFdLtk
83dLT7auj0vL4Sr8B4YiG1q7H63UQCsWBomP8F/cHvjmIR1DUUcx+o0ix6UYxKmliSZ0Y0ghTj2Q
rgcNNkWM+NYS01MCyKumtVXxuuAHQLrIHMEp8IBdx+0pbBxnXHC4to29yLBcqVU96qH0XDeiw6VC
BwOiBHgZcRoxHON0PZZd21lvT5mf9HfM/nMRHFSzLzWzGSvaE7/k4W6Of+bhD+rNtWJ4c7cV1C+u
VTCgeXQKEvIqw0iCptSmUcv8Ur6xSC4r9ESD2Av/hysKrT4oNQ75EsUp8WHfVKcUpTScAek+tBXz
Y4kIACUwKdoolwqHXkUKeJ+6UIwQS1kzmnuzAnLXBZmfaqiVLsclU7xGe+6Cz9LWlJ4LQYl7FrYh
k5SpU60hGV1Nf8dIccQCUq075GGCDkiSH/NZn26rnpQzB/7+EAN+f/+pFjBY5BSorJCtr8Ih7y1V
zfmPb+mMef3T+8nw/oYKSF+gQmgyCbWpdblDGxhuH4VR5PfdzwoElGyAQu/vclgDzqba1IXoQVGF
RgqtTYHsXR0BhAtaU1rm2F+iyiuY5x2iSDc/vzu0c139E8IEZ0C2e+p+yPvkamroMYr4z/nS72Tj
r8l4mP+hmyIgtv/ZEYt94+axFc3LqFO4tIwXM7B2vfQjKV/A02wEjgueTvijQiqiBj64SmDQkZwa
FKtiBHqTvU0Gs4sNhaK8krpznn5fhuq9w9DJMd5YBK5xujK9VbQKFFaM6mbm6bwQ1OSFQYeuKWcb
a7voEP+/tjPFuyirkkIpAoq/bUBrcZRZoPlj6q2Nu2TLzvou6Zmww87Gfo6S86wlzOUjr91iS56h
6tk4LnmecDpULh7ZK9cDOxykhl0k/sLLimkBjwqYhD6ND1Kre2mU74dipiOMQhOQvNb861R09YPp
9xROn5p5Kye44Dj8GnrgICrpf68/Yzq2hozEXyIq6+38jIbO17l9BnT21NnTxoe8ECNPbK3uliEM
0z5TsJXK7T7Tf2hF4zWydSMpD9DMduSn3vVTfskg6Ty9iX/vlDWfrXcSGBsmBhtp8eIk2BeQ2egU
8oCoEZLOdk69bKzx3Ik0xgwpAL4EoIBtPT0WMKqDScm5B6TK9soodbvu57RVIj1flzCCbIXQEgNa
tDKCbiFz7SiX+WUVHDLHeEy0T7Gp30fT9BTlHTxY6+b6Tp6nBSCzuGRo13Lsicuny2oCSXeA+OQ+
HBt34DKbPoT267A1Vm/LzCr2x1XQRU1RcYua+ywzYjduKTHkdeY2zp/rKzp3fFYkKr+U1y1om6vT
rjpSZifymNPpewri6nNXikEZ7eNSgbCItuaQXfpicLiocJFBCoLa6f4Fci9RySOFjBLaOTFvcWn6
XOvIVjfdX4Ck22/AM0cUZ5qaNmmcQH+v5WNRqO0meal6X8+SZtcCSNihUFDeaP20RY++YIrMAEoc
zSoxFVZs9ZtLzqJnWs6RMvhpHOgP+ZR9nZJQPSyW0R+vfzQRG08SOroh9MIEd1JgRNeFjSYwVamu
h8Gn57GTrGoXZbfXLZw9aU8t/OvJvFlLHmRm21SshXMkuX0v93ssNoelSLsbmvKJJ8mNetCN1tlN
6aR8um7+zCuFeUYugrugWUXR+nQrhzqIgJyrA9pYh5D5y5b6Gu4a7ZFh6dcNnZ00YQiROB7vtAqQ
zz41VFYJKj8262zN+wz5m4Cxo4mFzNWv63Yu+sYbO6sFLV2dKpHCgjr5c6o96OHnTNtgFW6ZWJ2t
MojlOU50Ppn2YZh+jvZDqX2/vopLfocyBfQDocmMC57uFmpsiYaMzODL8eTKTEOctGrjg2yZEBHk
jeOhzFi0kYaJLvmudk/J8HJ9CZd26c0S1qprWRfObWyFo58V9a5Uaq+kqVyYG43RsziHW0GOJeyA
obBgD56uAvLfmLVdOvrFb3oXXmK8tvlxGPZNfOTaffeK4B+StYDCIXiuI7jdWyNAOFZUNc9Fgibl
w5y8XjdxYTknJlb3UVlWlZWi/uGryrcy+813qcunFtj9B6Xc+D4XDuSJKeEfb76/2le9ZCPs6edZ
S5L7Q7O/TUhGKlu5w2U7VB6pC/4TNTy1A0UjGQctZtc0zxltr7B5xKEHqjvL7vrmXYhlrOg/SyuP
FsQTZbbwha5MvBSVVmYz71PNkwJmKW3s3oXTgw4RgwhRphVTHtXTVYXyrM52lY1+DICh0Bd35OVz
fTkXNw7F1n/pDzICq0hmMCm5Q5sfTVH5Lq/DA0oFrm7e6FN+c93QpX2jWAHdQpCduAxO12LXkzHq
WT+Bte/deLrNqi928U28rZR+47a7tG0OCKR/goGUUlem1KQMR1lvJx9tO2iZWhJ5fVO8O/mBuy7o
s/xD+RHpltMFjXZuldLEgiItvTd/S2q4i+cvarhXlCNQindyjRigcWJtdWZnXm7OlA4TVdtkl5dM
cQyehy1i/oU0ASNkVlTw8fE1IKlRKAm3XTP5c33PLDZmsoauXX/jWaEFvxFV0/utgtmFT0XphbII
xGBUt9ZVb2QNBkmKp8kftYeSVn6zNV34wpJODIg/fxOAtNLOZL0f8YV02o9p4lFyDBABRMsnUy03
cavN2cwX7qS3JtfJ1jTWS9pLmFRqgpHxEJEb8+a+fpzOYTRCjoGhf5TwqY+cTR1IULexK7JeP01u
hzl0F80k7W73Q2+6abKTOWUWY95k8/OG4cuf7D/DK78HbpVAy+V02a2ftTuERNQxFln497r/qsXl
Xp4Mt3R+6qnhzoPt2qo7plsaHOfg89XyV2c8KItGtU1OX6jqYLzsBz1Vd4xw6vg5CbwOOHKLtQvy
F5TBtekVVmpbuXR2M8eTs13dH4f6UA7BrZ5W9BGP9nLonMd2U/zo8meCZkDlGRwFCpin/mcrYa8D
6p38mFbzlFVuQ3E7o6CZG541uUPwmHSHnnHn17/ShbAONP8/syu3X8xwNvJoJtrKH52wdLMvoR7Q
mt0I6udlH/EZ/t8OxLDT5UVoYsiNjh3N+WFnx+yDNBznT4w7Fh8h+jaE39tdNWju0qn8b+yNG+u8
eLyFXitVOzBP6/xPrYwwyUy2145Rh42l/Vj9ZTrVYZFaT42HgzR9koLb63t7jiMQi35jdFU2yPoR
3ZIMo3B1n20G3RqQG5LyToOqZtyHg2ern3Uru5VxuYh5nUu5UdM7B5mLX8ABR2zYEhWulfcri12P
6qJw+I28OGrda6+l+y5ovyv1QZeHfW/Nt/VYu6G2i9IOMfLqHn7+EEmMGy5v0/C+Wb5bzkOfBXd5
uBUgxPJXz9mTH7dKKcYmYZicxo8LTeNgBPmucz4E/VGbdkHzgARS9KLMt1WwhXsTJ+nMLJoeAlXB
7qz5EUVe5sEyCrNI4S3hsdO8LA8fGsn5sUzG3v4/zr5kOXJcWfaLaMZ52JLMSVKWSkNJqtrQagRA
EMRAEgT49dez3+K1pLaS3bs5fdqqu8EkgUCEh4d7GXxQFfxTH/1txTdfAfYJHD7YWFGNGaa/liPR
TZLFdXaT9wdKz1Ma4Y+ekhC6tkjcSFAbfrJbeJjM/5oNdtkQaOTh1yNTCNM3WxJmPYFUJMajLIfY
nrP4USUf/Nz3Rw0EPDT5IeKN/wNZvNdHffNTwryK/EWs6zEwzYRaXmwYDN7BNgrZ6ddY2V9/P2nv
oxhWupB4IbIGSaK3ojFVp6cxH3J/A7m4DtkORvCivp0+pCW/3zqv13nzITkG1DeTZv6mfwzzejSH
AEzUZxPeLSBD//0nvU8OXi91+cn/ykc0rySPROn/SYPh49vlEyzN/0+LgMmLIIVqNXm7iLNDQlYs
kqd7qJhqv+GlfTgGeontr7f/5af8/1UuGf+/fkq1Sa3yAKuk/fOIwZTDCPcUxN0h+QZ7vApzlonL
Pvhl76sIDE9ACxbdIHSuoQr+ek24A3kbw0PlpuD7vvq59odi/qTg3SKSD26W//hQGHTGJDq4nxcF
yDc32xyVvuIT326gEIQfs9xCmmNjevf37fDOVxQufOhAllATw1wqWB9vLupFzbNbt367KeStvDc3
quO1UMAzoY1w68p6hpfLgL/7+7LvNzxWhekwGsiAUiGa9vo15kJuq8rw46YU4+jyesQAm2uy5JEA
yJ3Z8e+r/ceF+Xq5Nz8SY1+An2Yst/F9R8+pGerVPNr1qrvnw2Epgl2a7ILUHz11KDp+/H3593vm
1epvZ39njZarhKTmzQix+zR80fmzf0GftlnXP/+XldAkSUGHQ4375tzBQ29AJAk8GGoPffAl7L5R
8yfpfqNc+/tC//1GQawBzSDDF3zbbisru2BGi25gVBSt7hksX1iN2Byg6pjsHq0+1UEmCCTDKLhT
3yyoS39/gve3AV7qRY0IzEIAum9DTCzCOawIPqmHhHxeL/Eh2vZpisbQ0OjiKr7/+3L/kUe/Xu9N
sInFMgtT4pz48BxsD9N3OOu8JGGbsxLjHSeHqeS/r3j5Vq+jGxZEMQwR9YsBytsh98KDy8hD7Jp5
w2wr9AqnzdRxcks/VKh/H2lerxS/Poxxlc9RJrFSGh5SoAi52Nps2/PwUQ4vY/eoaLYz9hCHpFEq
OgFgb/x0mpcPjsnlkvvbD05eP4aZ4OrmKrndVN1XVv3g7oNP+J/H8F8v9M0lW25JP1OqN3Cvhbov
O0Dmt7FueUoPf/9y78cJEVPRBYN0w0W/ByXI61+ipnGAkO0GG1UynOH1LZo5mcpjEIYDtKu24CzW
ZaoTSAM2Mle7oZD6JMzSo3Ilyf7vD/NfbxVsusuQDgi/iPOvn2UObeQ1i+G1on8W9Hb8qLPzPpJj
9ggWc1AXSZF152/ORUmjrlNx3t0QwdsywF3/OQs+9xymSPX6v/USB9aFo44UFuoSgKbfptgV3Xgh
Oelu6KjrdIat1P96j1w03EBqgk4DVM7f6hGWq8LobImw5WLMhulPYpfwuxSaGR8Jb73djBeRywva
mUP4EAzct53fSOTWaZUENwFwEsJ+jcrWA9zfQalvpP5gQ/7XYmBPIRNDbw/tqTdJSwcYN5dbT87z
dBo/YwceBSS6S3Qs6PYBv/ztdrj8rn8v9SaWzN6YWA2cnJOuOzFXYv5NB3s9IRkjRNQ9ZLlDzM/8
fY+/C87/b1U0gkHzBNT+dhPmsILrlyUIwFd09UIe8+2wrkdyZien/pAtAt/u19+XfHv9/LMiNBIv
Cm3YMNmbI+5l3BVTgFcazYc4a7UL6/AFuG9ddPf+VLAPCu53kif/rIcND5AB+x8n7vUxlhhpHTaO
97qx4WFw8iLUVUcTQc50Sr5Q8RCzL6TDMNA1Win9ZUhaNZM92JHW1NdW/Y63j1iVby8oPBL6/ADT
EyDDiHKXa+Vf6bdMsYGXNSVnMh7EcjvRO9d9Rm/ig4/7NoD9swyomxcwHTMLb03H0NJlI4IMNm9p
v3bMnAiMgv7+Mf9ppf/76rmsAVU3+CfhKGIU9s2uHcZSL3m0oGI2T7b8hnIQEuHt7H+ar6X+AnZQ
RiHFCZO2X9MNB1tZ10x8yT7UEP6Pw/PqMd7cgGXFIOsSW3oeuq6uMJZdJXdp0PLlKuGH/iPO/LvU
H78aEicga6SIREn6Frta4YQLZ4uVnSv3EMMuNvm0EtMU6MXSI79FWnPOPhI8eqf0d1kTLRgwzTFU
By7zm58YOQzBu8qzs5huir12si72prjq4cB7B13BpNqnus27x4H9IntRQyU17FpZfrCn3qWvbx/j
TS4QDALU6Xxj54R8XzFjDd8N9OpvBZRYXlZ3vajHWLVq3OXp0gTZ89+323/EDkwSXDoOIK5cZnFe
HxyHaT6uMBhz5vlzSYu6y+Av2NX8myz6mkXgU0H94O9Lvk3xcPdDYAqVJAbkoQb2dqhkUxirXYCZ
n616ZLC+VgaY4fHva7w7qJc1LoLt6NxcRIjf/KyBUotZZOvOS6HqFaM+vP+obHz35rAEFC0uYkMX
E423AyWlCWO7euLP/rBNj1nQhj/dONUTrDCLUzV+VBt/sNxbOVxLc9ZXK5abzQnqc3D+9H+W38HP
fNlJUY+0iU/bbrpObwd2F6g6bMeXD9vx72PT69/8tm85lSWL0Bj1Z6k+h0C490Ud8xrmhhWFwNMj
/RV01xKcrim4JsCOUF6CALmoD+719wcXc3ZgBVy8zZGyvPM36KytPMQvh7OIga6cpunLJMdWf2Pj
cwRvwglNwfCGQNnBn9cOM0tocUz1PNXo0FSQDv37VvuPp8EEFkTNkNFCxxtD9q+PEHKKcYpGCub3
KAFwS03O2N687RSEyau4m3dxRvQh8m7ezWabf6ZjXJ3GSopP/OKJPPiR7scyZphO9uKwThImc0VO
dhsLww/Oxfuzh2dNMVl4SZHhDfEm1rg43QqICE1nJb8uydRa8dC7jwZLobJ/CZ2vLrFLeg/5Gggp
oCLH53r9TpyMpU5M4B6ToqBpPQBQ3OqlY/FdupDoO0lt/3OjboCOUZjacxcE82/vy3w4zCKF0Prq
xXhjVigItMyI6JuBYf0n7wP2Rw48z2o06aurLYEb7H5QjkG4WXa32zoXT2ZcQe/ja8bj2hoLFyZr
AkuOCWqaw4rGtDtE0LJ9pEsCN6o+py6pdTcAhclCvhz8hk9cQ9MviE5DZjGYYddybAfMdGG2ek3n
XxpCk09Gapqc1BgkSxPNlsHRsBi2p1BP08SbQgvp1U2mJqdJPbIo7P9QyFsQdJDLrips7fpp3fbw
GYb2GoMnmt8zXsKNoMYcef/DLwFkm3kCreG2z+yG3iHzAYYjyQzpttpDydMgj+LpVEc5xTDWMLE+
+5TKUorTVI3o50aKKV6PSPjXVgIUjT7bYMl1U+BNDnWieSkO8ZYv7IiHABQUwKjw10yQtQOaT+XQ
ZN0UoScSAkvESMKY1bbP52dZdq5veTaz/DqFMg9kmKeInih8bu/1wI2oF5mpGzrks23BSJ/unAjJ
89aL+QfYaHEITpLJznHPqxng1lY+wPKi0ocecrownvbpvLbwy83aTHLLG6Kmfjo4VXLS9MtqfrsI
E7MtlITM0JZlqBEIE9/3e88SDplyDKOf1Czi3zqruuAwgo5ylfVjwHdMlm6D0dvlQ7tkKWDwPIiZ
NtMSzOQA3Sfx2BUh+p/LnGEYOudhfihGE1UteofTVk+LQDd15UU/7nVCovMwVSUBcsfVLeashgf8
W3KoSQpK914YsFwxNzuYO1DXov56o6nBD1N0PrBVdVEjgzD2x0JX8/XqQh81Ds3R3zyXLDglshOo
V8wcT3v4cmNTeBlmv3ppCvhwrXKodnGQDEltXJjcmWTt+oZakJKPi1kKiHvoKYzg18jpTynK5WeV
2BVaXME064vECBqgcixnzMdEtq9dvuGjETIvYUPy2DCk7ZsVu0HRZWvz1FaoAVNuvnAO1nCtMSzq
20BMLGlNlRNbY0IKlH23LvpudUn8kk06PfQXseYMjX5MjBoPReIeXptNJqfxOfMQBaxLhs+yV+ks
aQsJnSCuky1a/NUK48ngXIB8UZ6nIINHUzQyafZztqXQ0Sly+91ByO0Rng/53YpXebeEc3UY8KV8
M/bW/bIgwfV1zFCANhGsOpHFwLz6aUtZ/0VAovsLyXLa1bGD6yoenuAdyA57DbIBS/4cirXAV40K
/TvxdFzr3iTbFekZTv8MoJPXyYwOMHpX8zQ0WyflXKP0qKBHDf4tOr1u5U/RwjFF7zwxP9zo3CkK
hMeQpsjo9VjQi25DaUnVgGCeH9d+7LEgmqjwnGRd2PAio1NNfNDFoISuaqjFOJbBbusE3YXaXC44
mQUgwsGRtOZc6C9KZWIByTke8KI4CxDQqlj8GuZVMwhsLnhGtuVD2cyZiFgTwEGUNKkMKw9Evewe
IQuiwzrt0DUDHTZDSlbAnehXZrp1aseVVvi9eS6AU3cm+lKA1uBbJOz5D1PA1qTeJsm3hsL6+3Fk
wn1Xq+a0KZlPsmPq+1Kfoe4RfoLJoppgqApj8sseQ1Co4tlcBZ0Bn4uPOcLVHA/ZuNuKLUyOfWj4
j8WpCrN4pAuzXRJpKB2hSTFdhdx33ZEi7VvrNUx41KSpxzewa7XmoBz1PmuB96/Qz0y3WTVhJ5KX
PJplitmwRdq6gsIWxEAciQ2GWqcSvrQj8pmek+U05rR/okIXwaFYRvEMgfvAnMpqkoctdIs6iEzL
qO67LeB7GJlX5ZlSKAbdgfFL4jaYxMVtbOvXa7cQCOV5j957bYZ8OE8brB0OmwvmB9j9BJ8AJvPh
YY2Dqb8JwkVGQK7T5IBWNwEvAjH/BZOPsAlN4NP9Y1oKuOUApmXfHToWDx5Okkkd2zK7W5Zi1k05
FuZxmwfe14ly8EGsVJqg4VyI0B5K5EzbbqiWLdkz4hZxStMLIdiVRI2HgEEmt+4xaPYI7ZIkPEb5
EuSHKfPdrYtwzzQ5iOVRHaSi+OEmiGTfbpm2cwMV0SR5CDMDrCNNOq3OblLlWWEiA11DDYnQNjSQ
c2rMBJW5Nl4z4q+DeaW0pWFk83ryyTjuRjJXETwD8PRNhP2pmhzwKF4j3EC6zwsMnx6RZ6xRPbAy
264F1R7rmbT0IC7NRDVRjOK/oYmZvqJZVdxDG5B+7cW69rieI0zZZBVz5mZaO70cuQjcHUfToN9r
FgIzH7JK5jV8y4NdGC4zBKcui7WGliBlO15mp5jMam0SmClXTxsUXIP64qlJ2mw0i63LYN6+Eah+
u7rDi4ZgfLBi9sWqIAH5skjO1CoR7+lI0xhj9GHnTpk2lW2AuzGGBHXx5EEpUvFWYCR0bSyFzAki
ksyHK+I5Ke4sq7CLlAiLubEqtAgRlw5ai3CedZcRGzqCXoHN3XTVpJ5KkocKjEwYW++jgcCaK51V
Ou5CYsgfl3GndqLPilsoE10KJCiB8HZYAygWTPmqcUAZoOi2Q0fQtAFkJ5cBXppBODckwSqHhWho
wsUBEhpnDJ2v8C3C2yDvfXc9RYugx2zBnx5cV9n8YCM5PxYMA1GN7dQU7nUuuL4mjAXXQUfUr7HP
hnufWe/amQ7AazeK/vpu2mSSoAaX6XSqoGGFYRhImYN5R8aiwo50AApkEttoT1xk74Z0tuRBJlwb
WHFOlDxm8xx/EbMsqxpu9NF0nc+xtzAE9NBTAy1Ch+xpxAyFrNe0A0iF7APhBrq3fm1T2Pf1mL7d
5rkOZ7U8yzUK/2x2UGPj0aVfj4rkHDeZoSred7MekOkhAwWMDk9jSMhTmdv9wiMG7b5wrHYwXS0V
lHnmNTuSONbkfhurmLalgspCO/IlGh46B5GFNvRd/2UOIZfYkrAb0pvCFlvfbtOiyGGjRmYn6IqN
1QlVBgquCFTI8XtAqoI8dDhDog4CUPradSnXEFkWRw6FZKEsVv8gObQfP414KtnawiXPM3bHt7jL
I7XvNvzPSmci7iRDhQXO8By+JFHgaJOg+X8/BWT7mc1hSXdRV4o7AdzxStoSBYRlA38g8PzQJ7OI
8B5UeqCrl/sWqSWMCX6heKXfFsq9vxcdLwnssYm29bpAPnQf0nFTDV0iyppMSdJD7c1qWkvMs58r
Erqf6WDLsl4xK1S1fGbdtAtyxBVs/MonNYxpUvxpTMQviL2CzAaPEPNHDLL7ogsbTTuN0DjAPT4r
5zopQVQBSGgI23WiSGhtofJ+E/vRij0CGab/WV+QTz2LpwicQR1/xh2SDzUv/fhVeu9tDVdxlBSe
rThHjm+brwXBW67LldEK1cdg/e9oLvq7iHcbWC6z+AmjBtXt9GQRGFmvcccjy6ie4zHLcf8H0KVF
1znx54pNFJVLmGxiF/e4DdRM4ZvuCvGkXNQd+BgP5wr+VAe+heUzCTCEb4PR3oUm7LpmSLso3SXW
RN8qGgIlgI1Qj88xlykEprOUH8uEFvigcsnpoSChnmFDtrjxKl5CZXcsW7uwxlgR2K0A0GFMPaWz
WT/hFSEHZ6UBCDVUJhiuKq2CK5KhWt1ljuunLl4AGdESqX6NKewqg6aMW109zXHpICbNq2LHjQSl
etXCxkhGupS1GaSHZYtSZhuRvm9AMwE/gXECxRlFm6AvKv3brwXeeTJBZKsxPRP9wUIXZ0bYwvVz
RvElzcH0mThlxDB+xIRFGrdxaNR0V0x6EziYuLMGjCcE4AuDoGf3UzEkQwO19v5W2hRIQkgumUac
DEjPQgczAFRKgMvg1FY6VuPuzF+Wccyek7lH0aHSFYr1Qdlr1FizXT8Fi4Ey6JpDOBOIGfpc6D9b
ZxovSTnUkqhtlyFSR01sANfXOewLkOqtGqkwtIyWa5KBIidQaQBKSVd5Ey+Ys0BmFZVXmi2ONVU+
DabeykBtNQ8rBwSaFS8kZtC/m2BQ6DDZ5gVy7HSsbl0iU1UPmuSwLFsynl8UeTlvyoHFIOani//Z
kWIIa0gzDX1L59xKcPbUeAfDhuBXiLkL4DmVFR7zxWYYmyUvxwqbchglslRGH1xm0rsJHjDlLp1M
MdU6IA6mSQKGqvCPguGDTwEr1mDZAU3UM0Mmuk5k/WMAdIJ7mtr0WuPPtia02XALgg6KdpFw8dvG
K/8UcUrGXakMjmSfjyVrBmRNpBkYT4qWxEWGnn4/4pmy1PrPIWTXzT6MEWgQUXTxiJ1HHyxEZGWN
PyNBG1WDpADNYnPrnCQGAmFUu9ZBRRaFfyrXz4JAA29HNGeooGzZXyVbzGFFlit4CufrMn5acmCI
JOrh+ILEbSMoZZ3NagrfSag4oCf/PCdDfw/7tRzgD7RSHkPJQ3nADFYe11SF2tcxTgNcOFKoKNci
Vvx3L0wUYtaMIAxSW8IFvso3+hPiadv9zNbUt0kHgAP/St9f480aiNdEufwEnY1gxlsvggcfY9A2
kokMd6Hpc3DCIp7kbQxlBlJHlsDZvSudaDnpMeDWYV49b0sUdl/LoUvD3drn4lawzUFhPBjoV49i
tazzJZuzWkM/b64HOpTQ25xGUEhhDwFpVhOw6n6FmYk8pIxT6N5jTGTZrUvGdhAUjOxRAO5H297I
IaohLkq+RmlqxysUEzJqEXwA27EyQLU6wh03Rgk2aLmD+jeJdiSBN4Rae1/s1nWgP/VgxWcJ7JMe
Y80TfdRi0upBVWQokD9yKAdWVsFJa9BCkEcZjYZhdGOb07aUcMc+zZEwL47LEjfjlFVPRAi1NZcr
tKjTLVSogkOFkoXAHTM6boPT/CC7bE72EUW+WzIXDfCDswuMlwBqZ80URNFtTnpEbjeG062JI4nk
mgcxzr3AHVt3MojpjTSRWa4zs6BWhCkGoOGUZhVy/TQlx3ydO9+sHGpfiJQxGH2KpiOS2Fkkqs6x
BQHrur7D64pT2GbCxTEtG8NQB7SARp/wn3MHkE6AN1GSLc9bKaVrZm0kirEAwP6tCELY5lr49eIu
d3RTV0kWwUYk1bMpW6jXgnPNsBPiJjIpnKQmDtJDXRT9BIU2VM4aEWqKx+u8j7uwleE6fEoqUaka
xRGi3RaOaQIBd5L2TVKQ2Nd8IrLYdXKDb8gsRkxes84vEUIfS3Zr1HP466wSueS4JG6qfdIFGq4D
OfDqlHh0l0qUJ7/DTQZfN53N0T5Hdj3j0rzIoHfY66BW5stc3UKqouoALPPiVkExvQJI6KIR2SUM
0ZESUlDIpSFxeRySTHyrIr09xUHsQSexgfsTwykAtUyyoCJJU1c2Zee7+0oH2PFrzHH/FQnBNb6g
7fUc9KVFfQHhj6yuAFthqlyNfq9KhOi6AukeUW8DF26PelqxJh/SKT8vGB7pDosfiqEOYoYYu3B8
0d0AhUh0tHyxTM3au7Bs+g6E7Ya6fP6aTKOTOxhImBTO8SBi1HRdtu/luiS/Rp/kQG/GLH6w2k9r
TSfkRk0xpjjMkMmVEIvPJccdWiXip+VQuoCcETJ8QINGIIBPBMbegZHL2MCPYbxeh2pAHFsZiqcO
Ik8B6i57MUyNubztVl9uuzJ0irRDLxLoHEKeYG44wsHvQfEqrG0ayrM0YwJ4kMnpOY6yITmM4Taf
y1JL1noJiKZmdArHc8V5To95YadoH/s1ifd9YNH2oVyMOGTQ9LF79BVWkMezZAaROzYhaQMbJf3R
IrZ/rrJ+gLQ9yxnyt6AoWKO3TLLbzAc9u16THs4UUxSB8m5WqeKa+5KljdfL/DOhc6TaTMHhGTYz
cl4bFQlW7qxO4x9QlCzwbTaubcOQ7UBcH/Z8prEmXp9LW9hPwkuLWyBWcoEitTbfgiWokL3Cw29p
7ThkSABoP+B2i1T+smYXGNKBYnCSVSDXk5Ih1Y2CnL/cBeOSHasCzj6tACcnqkcIeh+LBQXIrqoG
wQ6jF6KsL/OQiKUkKD/pOYB1hqbIqmRtHUJDW4DuA+qgx4UdeOAzCzHDvRZ8AGC8yrw49DM01jGW
uaBTaX3poNbMIfiz92HIJLTVcCSaSJAQ0LKwct1X2oBDrFGX0XYgcHbkOgt4C5aE8I03NL2eUl2Y
I4GlLMTPucMRwwhz2bUb8EwKdFiYuYm0K3S7jLH71mOXycYOA0fSqyCwHamKqna1cX8FDFoEoEkH
CUAYvER+NXHcgEizUnUtLby3Gwes9FMapqtpKlRtRwNbmqnl0oWQOuVC3sx0CfEI2YK+IejZmKfY
JPtZ0hIxkPjwCaAO920kfYKEaQQJEamMlhDrAf1vbmI4XWogRXP5J2JVjil9aafwECtYA9e9p6Ft
wV4PxyMSESEbKCTiPOFzISvwKS0OBYbP6MuSmO47MjJPG9o7BvF8pVU8HSW88Rhw3VAEV3006nW/
WfylRnsHLagyWTSG5nFNVJcBhRKwkF980SYo1cwe9qz5A9cRv1rJAL/NDGYf2QBAGtGLWMfVXTBY
EoX1uoUshqtqBUk2x8EM0s55jz7S0l33G1CVBvhKktXhIO3WGt451RZAiF88c8iQpOzXe5KL7iWj
W/ZTd/02vsC6a3GfJ1wh2WOMS9uftg5j3Z/xlI62WzhluNq6SsXXYdbF3bdVmg0fbNTqJlKrsM1Y
DUQ2OF8WQ09JoXlLXEK+mjAqsRnSsXzUawkeVhdageQkdN344BVfEdaEmACvxpMn5doMsxT8oMrp
okkKu7JU3q6pm+SJxLOMIFMKc9TxAYqzEb6FsjmcV/q+D1o41OX40kay+2GQLEWeF3X2F2Rh5xL4
OBoGKPPRzYX1tUlGOCZ2FCJze/gTBFWDe28Fb3+xcFe6mvugiBGwRxq0AbLV9crOW/QF4Ph81gUK
uANHFkF3xNg+O0P8x/wgQ2k8uMJjOn9KhhAU84R6AfAa1SJK70qWRTPhvyROglurj3Pu3NAuU+Hs
lUWvCmE6iAaGzC1azmIyXj1NPh8YkAeZ0/YCwKdtMan0OLglFEdYUNIggPb5SGPYmazA4UUSBPgn
1QKaE7hkgl4pvuGjLTYIvyLjzXtIA3O4U6alyNYWdibb5clSfDTCKYohdDjy4hqI3TTtuqXffEt4
GYDqCVB1OlblNkYNn22u7g2KpGHHSgTSNiG80/usj0h3APMu+ZIWSFPw3koWtGyG+hzF1CiSyEV1
nd1toFzMh2i1Q3+aqykdr10Ef1eYGBTwn835LNjzuiEmnvoO+U0HkM9DXAAYeDJnvxMIYfrrcIvy
00zSOYc01WWGGgjQiwgm5X+xmRTdT0B1rrjD/ZqgCvHjhT9jBLIkGumrLZWyQAOLDUhjR0A1yO1p
cJzSVALpMlTCeaMDtoWOACg13gEdM5ibPiJUmbDZqlH6P8bKTVwHGRXrnqpivJ1YpNm5y/0aIoXh
6NhARzBCf4OaeGiYVuN2z5GOPAU98rzG5/nwCE4GGjoND6QPripW2fJZDfF2GPSGlGLDQNNwgrIz
UE1VhkK1ZIJlxyEXq8xuqzVimOdTfPoRsSQP0C5dB16rKA3zY7kM820BWc289tMc7WAhtZ07WN7E
0ItG5rdDdSaujc41Wn1dBSpPOpr+V0x5WJyt1At+gwIehlw1d3mDuDPRqySxxtxnMnbodEgR0j3r
OXJewkUKZNqVAkDnXFJUJLFCdjCK7RTrsn+kDNt2NwQ5qErwKpjvNYRE7i2SbHZCYx8ow4grMq+V
kiiMaBfGT3il5WcUGu7M5zX/Zit8slqm1B4KtnUweMnF9HXLqhm+SxlU9PdU5wnBXih0DFIwm4GT
ria/iwBnCsAGeeHrTmtoHQEL8LKO1jx45EDeg5pIB6WHfuxwJawA/11dKV8IYNMsNXgaOGE0Ba5q
HCMd+12BoP24ejV+N0DxPvd2RjoGsRDZpNuWndgACGqnPAq+JuIznomlg9GtSG34ZxRRMtep0tHL
QAP5HX6MwVIr68R9ijwrbRfU3m43xcbcrZjg6GqMA2/PywCjt1mVY7bbqNeukZc8E22MnD/RfENt
LnKKjk8e0+6JD1MGFsIFr59Rf+8cCAkMKa3u15Y6y9bW8iGvcCpS81ChEQ2oamY+bybgKWMzUVW9
eAo60mlADfBpA5H3gTCLLl4XaVgHd6v1t0NggERHntrvpCuQ9VM2jK6OAKBdTWPP8/0ajf2pm1aP
phpaQ5hiAKKJ74h6HnsUMkNHdIIy5DW9yD+veu5+2GFZnkEtQYMILuUSXTZoxD8GPS55FE6Lekrw
Ioc6FLja68CIwAN5Z/H3fJnKT9OgFRoZkda8CcrZItQmsXmaq7C7i1KMBZTzVj36suMhOjzWB3XE
DPD+YRkA3DkWmTvQhjOIqnFc20DySPa8xCtlB104eqCwsmO1QTvqxq3QvKwD7tlV4qoZTRqZ9tY0
ORLBk6tS6L1uaNL8IgVaITUwUPEFvjYj8DBgh/eYUBjXHSZfpgqOTz7EOGIEnLvJBuTSKCVshy9N
fXJVYFSvr7Vj9icNxzmFmtACvDbKVr0ekUraFFg9utoNGPkCvTOVun6vpi78rDsNu9rVAe5qSunw
fZc0hFGvURJIxczAuXX/w9F5bEmKY2H4iThHeNgGhEnvM6tywynXeCcQEnr6+WJ2PdMz3VERIN37
W+3RZ7Bvnflot6L5T0/pPGTlsMaQSc0avQ/OMPr3S++PnxD/djikmlU4G5YuGc/8qb3HsgpqGHFd
p+fGZ3CAiijW09LX9aucLb1rc7vyUAX1zibcz3V3fcn38TLNTQfDsRftWzUvtqemmf7eY6jwtWXC
35M/tvERVKu+0K9oBdrnno/5pMpQ80QsV3KD3Xj9MTrreA8+UP7dt2phg2R4+0WpkH3oWw8kJ9mj
2969CmC3NQ3f/KoKxcEZuui/wVgvPW6NioY348O48Qzu041aeaykCLwvVowrcr7FyJq2chjvZlUR
1mETb2EsEt5N1e1FfFz8cEf8FLXVr7Qz60s7AS8cVpbm/QRMaYqMgE3zywmoaTztSk4/EEww/CRl
WEc506UTIhJQy632dqzQlBhtM2hkPc83bb/r6dQw+b7FlW/nn1WFHAQxNux5f/YdFHNZHzvzySG0
dL5TSwrXHPn79Slr5s2CK3hVcIG28CoIc3J0b9S0UVhsIuP752p1rHdpurT/anjVAgBbGfq/gWRX
96OLtS9/MmKWCC00hisgZv6ftmkbasvgJ3+Cww/ReTVLLY7dSDPWge0hohKLyCbkFX2MxEopF3cI
usE1fBZbXDMV1sU034aWgTb31NT8jAbI8bzgjBLHoWsDhBMQ/OgvWULqC+tZobPE6CI9Wbvibgta
UKpz2rjdjH57n8EqYj3+S1J4KAC4Zv2M2c0SnvaIL3JDK9dmvBDrny5J+h5FpUUTnSrtuLQxVkKe
/F6BhR/6Zh4+hhKu5k/C347vplo4dSYnP+XiREOgYCXK3s+trCeHZGoYkDiXZG7hp9iLIL2biqX5
6BQwOudJET+HexT8p+ZdFMc1cScXJr+Ov5PBXYAkhBKQwhDypyhsHH1pKjTEiB/ZS1E0CcIL9iXY
WpjTdQQ5SKrWWY6hNhyyxgGlPNHwEC1HHjvAASjrYD0gCBrInNwcXtSB5N9nf2zr+mkJRyDSCBAF
LUSA0OaW8TVQ8Kcj0SxbHSAjKrhy+6wjInPIfOntDLBzEr4JN7Ub3PHORomYo3Ueuj6eNTtfWoGo
+aLtTn6ru+CwB+iOID/joQUvTNyP1nOvdEeH9evG7LqID2OyRS7ndhquWVel7ECKwT45ODFIqU6h
ejNQ+eQ377FZD82kVohJsy6UV2C/2D+8VnLjJ71enSP6qam5lbVokkNlK9ixDSFFdNwilteMAzVW
J1i/3c+J5mDVVXvTj3nbe755KvXiQvRKaDp7dLylsUc1EW76bGQZlad1gYh6Dn1EeRXn6RarZw2o
pnMqZG11O05b3z7JSFTivAWdp29SqUHt+6URzrNtjKkuddSlMVunGR4oDi5X9xA46dZ8gOO1NNCK
SY6vvtwJsoL4Cab63S3CNr1JxhjuRXVOGPINgzZ/UT/uzufB7YHqUyv0u8+Wdu3MlPs1NKFautzs
qd7PaTHGwHiN0/GndybzF8EYqJjwm3g7AenH8mcrLNEbm+8odXKdYhjzYUx2kzlWFlWmgxFV3s7n
4JYlmvEC4cqURMkGq8GG3Z5badCFuUNzt/YZ8jzAoorMFVB18Cdgy14PaaYomSBkqA1Im+p6ryaO
ZbU4ApJVTtNr2VfA9Fyv2h7dNkRiPNfpVVQkdEQB3JysP1lxypfYlJAhXlwTvLwgYpiBPbBlHtd2
2B4kJL899c5cltiXGCd+DG0xgl9FVe+c+GnRwA0d1O+hR8285pOexhRJhWfTE9q0YqaysKrbQ0Bu
anOs6fVO+JC+gVHYmBVZhPuYbwJpnPrk3Z7ml+3KxJLxEvjzh0rJ9D2jQ63tWVVsUblpUs/mHC3+
fJOQ0rg9SSTCD7PT1+uX65HFmo/o8njTNi7ejFZzDP+luxA/MJVzzRdS7FNTv/U9JA0NrI5m/5Lw
u+BalS0e9mEMYIxI3scyQVThcINY0gS3wxI69ghmXZvTpFLMJADfxj0xnSbRERxn2A5V29riZq9L
+eTAY40XOqtF86ZS8KxPkUyVdztw7VR/1RAn6527YwkiF06E5rLrNrp3x3itznTO9TYbqt3FoR+h
RXkoTIf/CFkl9kllLQBd5SSWlRteof5wROwv9x4StfRxTZ1E/Qwmn1vDCUrt3VpmnCiH8JPEgfKH
7XO76gZGEs2IwiLZudxYbREn92hF4vSsDBTjpevWtAUujZjksnXh3TlDBi/qQLJv4J4IDaOefSaO
M+VZW2M0GeESVLd03/BsaiRW5jyPIhr+ubOgc9cWPlK3dUrTHlpsGY3zkQRtHx4b5RTNGaGGaXMn
3NzpiRO5e556lytwdONJP3f88dLLIE1XfA7KMdurIPqFj85VVTy0umC0Nf1W/nEdPE/316g3UHpg
aucOApGYnQ7IFyXmVLnNX20ij0yhZaTdpTRjAIEKFF/cUH/E7dUu1kBKcWib7miN7tyT4Fxe3x1Y
nfXK3ED5MWsmqBLBqYvqRpVe+QcwQlO5ie7G3/NB7gUhntB43Y2CDIBQTnsyDZ0hdfQpFCHJL7vX
JOVt5Iyrdw6ta99jAnjtxbR87HNoKg9lPo/OF1blxRwVjq4OooQrezwAx4Dtonph0WBDpscUbH5S
OeQ44m9nWyOujpSLGn2a9K5qkiVeL86oHHnHy46WIbF90P4eOnYxOtXJOT/qdPOiPNgoh36fXW+K
cPKaobmLxni7o3WF9W9fHWyfa2DJ295M4/L+94FDqu7eohnxwzEIMm8JkfxyQ3KlimlnJZAFc/RM
QWtyHhEfm0PPwCMPYktWJ0dbR1CJKqgug/V3YpgMNFrBgdsHEWQzzFHzsx1X8T0E8zaDOsjC5kgv
YJukjuOfkMRBfA6T0X1jNwoZrOcm4ABslrl+hDfp9dkMsD03zeBf3+VVGN79pjfRYVWR4YqWAarc
uZUyvHOsECtLGxayW6d0PB4CG4Jve2Hb2AP1UuxWUnn+Tv7DsEc3HgoVcXHs2MDK9iXDmBOE/nV6
WNhDrxEZaT4UKCdYAbtkuvGUJWibdqHlv3707H9l1DTRsYdeebFjBF6TqkHMR8YY+8nJET0FMzvo
i5/Ch57nYjEf2qkwz6XjsLyC6U9PaTLXBevPsr/VWDP1uZ4HaU8di71FUDj7/4bGq8IDQA9TTe36
ewBrSkszNmnKZ/IiTdb/QmfZg0sZKZc/fBgXLfgQaY+sUqHzCx5lrRHeTdHrskO2ZST+Skqrh9Xj
py3F9mC4ZvebgOnEvbh7mlJes+47DSJmrb5EnXo/2cymx43cT3lQOhVttiE6di/SVSFJZUEzoRyP
epmJPWzLHOqVzp0pbuaH0d1LkyVkQ1J8DXfwEaMFHC/xjkzotwTxVqgDaenIEZD39S0QRTATUNBv
4qDMmCAsK3nmj8jGaI5je+CBa2nWAVlYIvMv3jo7435ZJue0lhvCClMtrqVo24r7jbenzamm1Iyv
1/DXQxr6DK5yqb0zOQ0p6oAh6T3yjkHXcoVol3sm8PeaJq6RtM86aNfhPIz1WuW8rnjiYkrqgXOS
inZuP3H0IYj9bsMKSRu7ENdOXzmVXcFdwKWFyMBU1LKqhozHzWPg4AVbhum4Cg9FoongcFmvrhLC
yCOoONMjFybEgnZ38rbolKP0ZmfZYS4S5rL0zfZYIRgfAOOYIw5e1+AylaDL+shY3FwcQnWnB1j0
9D1FAtAd40A5COWXPgoz5XTWv2lQpJpbyAPeBscirD72VACXUJDzgJS1ARLKorqcURtOsflIInaj
DIjTLc866qDx2yWV9VFGfeBmwm4Coq9X86tsBONGGBPBp6NwQlW7b0V08VTCZ5YEBvtrm/wLx8Z5
Q5UTP2+FRG4wEavt3/JhwL5M43VdNkV6Q3Q+J3ipWQH2PyuFAcMPIycxHeJh95ZDGzVl+Axf4Vdj
Tl0zEfU56feud9NB0/HYwS+7iPFRGh+lWEL7USVgtwfQp5oW8NX3q6wNJtWdlsiGjy6/TpqxfpTq
WCxd/NAsyWoOV2XNLwDynto1O9dL5g9j+Vo0ksG+5yG7hTbhNfBDVssTFT/LW0XeXHAId6jF87qW
wL77IoofUTnY5MQkaou8LyYQOrnwsmcxWbniYYj9/eLbpUR5u68DE3e9AjPzJbTOjzi2kgW0rfG1
bNoPiu8VXuhyzQALkW3wNO/nUPQLqn/ZmjfHCSjC3hKQj+9h9SVryzTj9Sd5xHEJT+JQBtFo95e+
2AcUX5EkPiye8JicKHeR5rbntHuHlUn+yBCt402XLOp7RlFR5XMY8KJ5qI31pZZxj70wXvbtZSRx
z9x71b5UX3GgK33iayaWmsnQ+dyWOY6OTcmRnM3dGppbPZaFjFF6BP69xtmxIc2SPl6vmt7oA2CC
3U5xW6TRaavb8YrOtOl3PLnJ70F5ZkITPPjvTi+XH8HsCPxK0FTNcYgKtWeqtsnLMrVNhVqS3fjU
RY3r4Lksp4qx2Sf3Eg6p9YtH5Jn1kq9bspGR0KhwfoNbibo8HrHXZLGOSFYS0wS8TYWk+FbBVj03
S+VTHezvII5dx9b26KV2kvlU1gZtjHZmmafDmnj51fsxA2QY+enpwcMvUu3Fu9YFHKqs6rrkduBM
O7Ig93d9vCbcb0EJGM2IhSXDjKL7olRn/YvtpzUPYyuBbmK9qeToSG+sbmp+hX9rOLXtdyAwiABN
cQjlm9KAFr6U3Kbp5FiTL2FZrceoWsr2Fz8gpbM1i6rKDfZRYlK4mPs88oP218RN+SS0MN8octsw
S2yImml2t3DJ7CKiX8r4c3haOURr9sNodj7c9moZg4jmwh7GIt1/+xgantoJ5dlvKRvj3CxopEWO
eq+e75qNE+fNlhCbWR01gAtwvsDCx8a0fXcDqFwsf5mIAnFak8h4t60xw/TkuFJyxBmrr9uUhiwJ
pfRddA9u0fp36x4uRY5cUEXY0NcteA0nEzg3TcN5cEEBG5GdVuoaZd7kbdVZ2kW3pypY5u4SLmUf
327c1s4NUDF0qDvOsPI02q5uzkVZiVPphbDlJdsZ0EdSrq/1krK0izCYP3U1RfthihL4XxcF1VuU
rjVlEkziRIl4WEIRWlSQo2ufzJzzNpoep91BWR7BRG0nBNkun7rYEckTomaQ21mfQwNqfBvOs3TG
4J7HMS6PZmWdz0oXPPxA9K0TnDkSrcp6F4vDJRUumr4VjRhfbzuprKTu+xvf8fzWyVWql3Tp/OA4
alH8jhb0J3UXdkWuh6L6W5qg8A/l6tf1g4l3B1wGe1Z175Gd8xuAI/29jTGbcGtEmLx2LP3UVgzo
29pzC3mG4BjeUL0VG9a+Y1f1C5NoGBreRRsX4rTU617d6BAxMOeUqDRCdn/eTxSWJcW9EAXzsacT
b3om3a6qcyVpaIRLiOIl+Q4c1gYe0m7/0jQqumfXlSuRXcWUuvdbZCGBzGB3/6EIkMOc3NizzBxk
ZmzxdBywXMwKvU+H3A0wbDDXgbzewwl5w+hOwAIEM6uMoXDn3+QgOR76NHAeXBd0tuTtdUNafaCl
p/ceAnI49eACNpuXwuNsSPv2b83zVmUJ3PP0KcO4jjLy3QmAbESj/V9hs23d+zDDamYV4XqQ6SGj
mNab/D1BhP1L92CIWu5wRGqO2QeqgyYn6UAwpl2+t80qKFqJHM8Z71bRthxLXTl9SUxv8EabGH/a
yWzvUuzKf01NSQAlvOXww5O9CrKtX7U4hMPgRj/IQZvQjtboeQ9eZXoeOqtnUMSGWcrLtAn35OQn
GMcx6sR2PJl9MXdeQIr8AaGarZ40IJV7TFJDMILqHV3/CSYLZrwm40pZGv4Nvz8uOrGfe5Umzz1O
Jcm47DXxgwCp7G+LoFjLe7qNm+SIjqtuHwIhh/LF0H/lS6antO7RMjBdUekBfZ687Iictw+ocffn
IiCHjnjene5YrahdOJqrmMvVRgRPlIOyQONuWL2TNNJul81FZw3DY0z/5Bfe1XGD806z/5FDdyw6
h5ui6KrmD9S6ANlDNqDS50iKiRyGhLyWjKePOwWBdfJzXZr+vY2hd/DS9D2ILOure1raNOIJKqqV
gissqfejjllelzHoH1FAX428hv5fmlv38KeMhe2fIUAZngyRQ2Ueu0v/DWTlc3NBQ6L+UeGId8IF
c9+ihnbi0NYRronhKnEWtauTexQJsGydiunWitjBOhjnuk25iyfY/yLk7/4H8luWNxFQ0niqI8RK
TBpI7Tm5VnfOMX66/UPhdpV7rBl4kcEk3YYsshN+r59KBsb6RseNVWchBvndTKzxeWT9fWPtdynx
iptq/mdCE31XYp44Gga3yZotaZ/HQic/XMwg37HTSKSIpYvFkAT/JcwHNWIPle7YfkutHPeOyh2c
EojZ6+3olely0+o1TA4Farnw3l91rX40MlTFgdc2dg8IOAuZx7S5jrkKHPS/U+qTm9YMnQ8ZPpvk
i6maWooIW0J1wAyBKQ3NP4rItNgNv1CsCnN1bdDDxFfPjLW1azhn+J9XwYweyj2flt7VP9Xigwx2
/WjKSxJMAZ7R9Gq7g0dins8c2KMKF+Tee5jjEvkSys1/AKxYFfBqt/4ZTBLjuAkBQUGbMNLYf8xI
5tPAs6lTOU1Mo6cyRkE7ELfc6dyLqo4AFdY7du+gNQrLV0F63zKPg5cXlcRoMQRV/zamUTUhHukj
ma1bM4vj6G7OiGKjGF5wb/Kwpd4mbpnTiyQXVGi+kUMXOHfW612ZN0YV++MC0sfoK6c0yFPw/ZKx
KyJwnJcCeYeU7vpF+ukSZSqG7CuIdtgg5xLzVdSq0l/WWHBo6UW1Qtx1fUx12Qb/QGv4HRoMmMVF
KDUzevNa8ysZ63sZvGHILxlsZCAGaLPyeA6cBK/jFd8o7HU8mksfp+6SQmgiqa/F3V6nRX/w+jp4
pwR5LjAEeUhxorJcgNNKx1H5bpV6h/MdUOV0uBCA/uuiyGNP6rsVETLYKN/kE8t5+xStBaYigKix
z0JUs+qY2EbgulyuLunQEbC5NX5P+rPGyLsDGlHfW+tu+mC2Zn/o2fmoAGiLwpyH7SrahIAWL0bw
pTxuK2TFDYzaNpG/swx/kM9PbOnUzT7yBTYGkA51KwxI7cuTm7YjFMMWuFiMEDbikhitfF4cNXV5
2Y0s/E7KhziGgUx++b7CcAASig69DzzF+F2S/UTwtMXzzevQzwgTruJO7dAmkolkEJh4kQlmoJrp
V0QF9u9BNCP/GUD7a+2EoK+OMTkbIZw+y4IxOQu0HTEPqKJ9WbCxuYcE3SJQL9jcAUE58AqXEqrf
Caz5D6cvke5o6TEN8pMY/2TqwriH0O923vcyJWmMCUnFD7UV63NZO/tz5bmDyFEw9fM56lPzH71R
znJowhXqkCB09QGFMX1gQuKaSvyuDS/ugg7/TkJa/unbAt+Cbf0tPFZR1b6SWLWx8c++egwnGPqr
EkDBdyxz/xYY2XlH4m3QTpbWNLcF0bp48gbR3nTRFMbs/q5fDANHcD2lD5zBDvKvIvQQ/MCq19N3
gCKJqAt8Pkvzq0YTiWSRJ6K/dQNn1rkMwxTrSEkC4IsQrOHPwTwk8paza/uPMABi2lmuVHWe+3D4
ot/FCVF4NePy3kzB6JzqoUsea+BJ7tZa8MPyB0FWtwmQkQNWLVQIUxPA5bGlrsGdiytyxvDUmUAf
+wEg89P2YfmsDZweNXazeG1F0sm7JqUM7rj6k18/6ngJ5V0x+Fdptkrd6tgZJnasSK39g4cY6ojd
hmGG1Q/OGY64/JkszEv8L4rwPz8G1j04osNuQLdoS6nQiuzwIq1O0mzovOKJTJhaHTeTLi/aMa5/
E0IUuz8KWfjvwdosv2zg6hmhkpoI/+8m1lS0Cukao53oW0rQVJsSHR3HyH1upOiEvcMPMyYvGKz3
N39o0UKYZlY6vw5j6+0yxZXhZ+ww+uH3gEgzXZM4eTPJGQllrf3i6ImeywIlVXGBKdg+Vm/wv0Be
muaAFIrEfjTFSUJDYym/LXXKyLw3sYsDto/6l7Tp+jMdWocX0AQYUgzy078eExIM4gKMkyGQNtuX
dloFi6c4FU+QQH5AjblhF8ZVtNIYIjpMcmnJccTi3ubpPpqAYtke0fQGDjFyJ1jYQUUlKL6JYaqi
UyCY7V9SrdP0OcY3hM4v1uWrA2i4PZlIp4Qz+KwzdKBBniZHLJ3FmhlnQE/TY1NdMzGP0r8EfoUK
rWWPiPMdTi/NKPBa3oc23HDQKYxCkL5xcdwCXwQ38zJOpAFU0FuTdJblvPUdbtZKqS53ZR1FnN7F
MKPPJwKacUv8nIgZhooephG8tfH7iwvcezWyyf4IGhEuvD/G9tnWeOxuKvCqi6ZCpbzFEF+gcK9b
R/9g2ul9ln891I8t2pn1H6vbkNpDV/SkFAGRdjH3erU/TvgIPrW3Ip8dVmaJg+95en7bST9C0WdR
lfJxk7D7rNNY1Tfz1G5/2wqL0gGt0sz5MMX+z3Bw9sdW7DyEYz1O7Wmb1fRhGtO/xXVngSH0vH8r
Luu/GwqV6GqVUs9DVTtTTp3K7qHvF+h648SEb2GxoyIMZeJ/ddV0PQr2uOgzbHdDx+/BqJfpCXXl
oZ5XclvWAEVYnvI548POWfQZkjWB2ErW5edaVG395iPlgvrnXO3eZs9UH22fmB214qqeAYflxKNo
sdOoUiTbBT4IHD4s1z48CRfD7mECf/wX78yZ+eLb5nHdCzy6VlX04w2Y4947MpsKVLoeiSqkw+/Y
bKjV/F7tlJSHUTsIVrkafwleb5kjIx2+Y+B3ondwI245dg6CDAYt4gx2Wn+RqLQHuBGb5qkfipTc
6UQ44rwyYj4gi6i+ECKhqQ8n2xDPRnTHFyavTZ5I3yvnc4HgqUQqvrTzL8s9zgwmWv+N3TKpst4f
UPeLepEvyE5MfYtkqeS/jrQZbiIyX8Z72/XqMlspeUpglGqe3SBCCg0v8LUvSIeyeFm3x9aOwbf0
kJ0eYvA88umkBul2Uiw9aIkiBFMgw8t7wGL+B69Hv577Qrr/kd5Bt6ohoZfIWOh5gs638vprKK9G
Y09+kVUQfMKG2EWmCa53nrzRz+J22qsT+8/gPMbSjp+AYt6V+NPDF4fu8GiYCUQGTJswLS01PeNx
UNV/OAGUe8AWZtL7ndgKPHlek94CF+P3Rwzbt68BuQAbf8wRBFCqNWFMTFv9EAcIszjyJs2UMTNS
Heq248DZunCJPjbXC6pfGFfK6jxEW3OPcspPwRSJ9uGhRZYxAVKaC4DKDFVdKTIVwgb9ZBZ5TQHz
EojYy+wUa9wB4ZD+vYqrHjZIBHG2S6JDBvZ5l3dXKPlX7ZFXjjoh9j/a0EuBzg1usafR1cv8ClmF
y6xPruEGTt268rHzh7U9qngIf6xNuTcHrM7NUwHxxCyP5unH5O7YWjZvsOVlc+p9oFhhZ0VOt3aD
ABjLbgAtuso2AOF5EHgVKHvpxCaZ9+N5dx+HxZZPAvPNvXIjnNgHDjjZvvUY99LHKNaDy5S2Nni/
MxEIxxWPRLGwRpzGZg6LJEOrEi6/bU96uMxBbNHLHvokiLU5EdFP+MsLgnx3dp+TXeGwOruVV/e4
enAE9uVrupOxMN8lPqpgNkX2Lb88RnjqwxiLCv7w+obs8cShLSJ0O4c5VVbzr2iKrGADRPCUt/U2
YU0forg41QVJskM+Ss8ba2THTN9tNm9i+G9ayhlRJqS11g/OSJ/eGyp1mxy9UWsmL1ETpOCPa1wc
lO/u/3wSXMZbWzBwwDAE0/Cu66KfbitOQhb6Lhm+UzKVxPMCqX/1a3PIJ3+drdflsxfvKcRN4rUp
iW6m7tRN68Dzn6mIXAdirKMNsEWXdC3bPZL9zT7pyr+s4JzlQ6o9Ed12acWZ6S226nMtmti8rbzT
dEcMcRThziAT4XNWXmPvlqQNiwc8RjiuPBZUfFxQoigiXN7+1TugxcOYdRh4u0LmVkwkR5AP6bwC
nmDeMS387a1DJB3lY4TA8PZYUgrIMerQ5ZRruvOPhUnfDmze+gruzWTN635ADUdV5bPakxZtvTKu
xUycwhIgvmg+wk1GvzxsNNwXk05f3ckOdFB4wJw7/CJ2oa5vmGy4dwYW8bQID21c7M9BEQbbE/wU
dxhvZPCx+Anx9iXv+OPmbBuRB/zc6a0TyvSPqebyd8sXYI8VynAB0ACyc1QyWv70lWZ81EEN+BnT
HHYofM0/sy6sxjsXePbnZEunuHjt5MgLHJ753IZYn4Yo8pbzuhRmexyMJHclQVTwtqWAe2gn8AJf
TDHhOyUDSPOsxC1pgRtP4KMduWHvqhjtD7pJTgdig6gFhe2WF9vbdT6O6zy+7vv/7zvfNR+zDxOH
ir6CysRCM0RZxb83ziqdugZ0PGxxm8wqMJdibKsvYkdqtgbVp/cYWsk8oclppOvUpTUcuQUy1TpE
jX4AtFXjheN94swKNuJ/bFW9AHa58sDaDkS3CDawK3Dl+scFL+YbPD78tD93ztNeVYC1suwxrxdb
qv7TOlpZT3mBpmODqIJVHYx4BBjEmfZYYhItiH4Y6Y8yYCh3iV1RTRuaYSgnIMTHu1P+lKCzLhcE
FAJ+duaF6k1zrPxp4Y9WFqu992IAUOzpstgyvYBHH7zNtSwkS+C5z530TX1OlqS6GrXmWdx7G84C
SAMH3G6SZjO56Nm4MvZfgYBibxBjxeOCpaTciFqAlmsO5eL5Y+61pf6H7Ibdr0Bxmh7cKlbBeVzi
EisJ9/V5JEPQHkkHC1+rmdSEnOyO7UXoBJ5bFQWLEwI9nrMOwdvHWswBjHG6LHkcgDKjnRPyhQiY
GjyLtAZ5HxM09rmP2hSPI40OX4nYZd56ntp+7j68Nwj6njbMvZD2vN+QtRhmyf5D4Ci39AChI4aM
REAiXtwGKPKI8ASRq0/IAKoLVjMXz6YMv6br2pMXYTyXfOJo6m/SwBYfUsT4nmFvw7d4EnuOuXx7
mjfZnSxK1xIhfbT+xcaPgAeHCMg7QXUsGxbAVxzZ4sUTgTPp1bEMWXoAgWzxrGPido8OPifCOxAi
IyJEOIG9dLKw7V4vu6+2111xl3SdYxB5dyLvm4jAgNRN+Ot0Ckk506G2DzNL+58RnwFmdUc3r5WV
oYeZDnvMAQmy8iErERefGlL0fZ6zdLkbhVt4EyiTHF6noARHGcSw/De42/R7BBrmE8ghYUkHMdh/
b2EvY3DY2Tz1QFv6UA+Fn/6LhAN55EPQn0u3TfsMwdH6RoxENB22KunZitZpoHI6mv1bE0jYk2UI
q/JmjJbE5ink03RMlEesdYLs/s69Rg0d97HanjhYt/YIxYQgzeU4cM5+P8b+49SrXd9hBcAxockg
cW/mGo9YylKNEFAsy2/F2a/uFZxo8TwuTh2yp1gvF9AA3QFpJ8lxuA0rp7lEvcIMVgdx9QvLQIMk
eEn1+lSVJlr4eQx6r2ZR0WmdsOU+rTBq+kFshYEqwdFStyfEDAkPrm6xBrq4gP/UYMC/yNFRv0nq
W9ojA8UWExSU4nnkr73xIcbb4NywtWwe/uB17I4z/NNIJgROGkCJekNuVDBLOVlKhHl7kh2LE29W
DR+Y1dJ36IbqiqS45ZQjNzL0nauSiHA98mg2q9Uz5nzybXnwp4RQk9Ii/luzsA6U/1QuzoCOBUdx
rbnUKswZMnM5rPtXMCCLR5Nk8/CkV3qWLmnYYlCEZlP+yZIEGdztGrrtigR7fDtcvzmrqa2yunPX
v1rN/nMfkAPbZakC5fkfaeex3Li2pOsnQgS8mdJTEkHKlFFNEGXhvcfT94e6t0+LIJqIvXtSNVAE
E8uvlfmbU4/kPmJUiS5iv4ZwUJU/grSJ1a8SkhKUfzVBaJ9JUXnFZ+CSngu3HSiBugnAvACJkSkM
khtEWSX57BuN/jNiowEColCjMIZGpdLT6mgygmszok1bgEMHDk7JdRdnYeUcoxYM5R61nqLcWy0X
Fg5EgBx4ZgVFmAF21i0kJbsiqB/SJIaV7DWFcuo6V3QtstSepPwYErV4khOy+18NUF3SpQKFKK6L
oa/MlyCrcufJgixJ9iITBOR8QWu2+xzirfBVUssmxQ6FX3uNDPL9BysvKONDf5HB4EETD9V4Iztu
/lwJVSIfa3ILJiJMsvwayL5rbQZR5nKdhy3wHmGkROaSW4kPAkCb8NjB2nZ3bMhAAqpC4plpFRVq
A7Fhet94YXblHjnL+tLIRl5u/VavG4DKleAeIRe74jpr0h5WFzQESXg0yd6j2+VYnvPshJn8M8gE
Nz9mZo5Dtq5YPEPg+Orf2FMqJIYq6nQIOrlmE5JtMBSTulkJMCb/mg6cgBlEutgLHzwvEKtvpsiF
m+QAVPht6ve5Ymvo03mHNACEgMI1AlIrjUweBitR4IZf0Gpp3RGlq4kvaV5m6RkPFTSqC0Uty0tp
5YDeBsZMPMIUcrm0y4Km5G9qnelUp+uSrEfTBn63iUtPjS/kzbvuQdEB/wiNosMFMNTUgc5WNypX
RXwcT8jLDr9Us9F8gLlV8GNBXvRWylZGyRAsiSbiBa7JE8H0sIklE/xTdQI5XPuvchRvY5B4BATi
JK4GwX1zh2hXp9LRPFTrNSO1pD07KphO1TxNRUbqHsVvyIMT1VCBGE1kuPWpjfJ+2xTomRegoqjL
ttmBNzm5QK7yyj7s8non6MZ7AoPsKDaefHZhDDgLiqs3Yt+SbAHwVEVK16OK6Sgx/0HsW6tRt/HS
tD5RjNg2/SGIf1vuV2SzFnr+Rqr+bxwMb4BXocVjTnoe/6xahipUn8znrnpL1313NE6asK3WhvTm
J6dio7j7GHmEdYp1wzle0lmfjU9ib3QTl/mCaXzDN+CcVPUJ+vR6qO0BLQkeAK64h5dvcXhoGTD7
PzzFSMVusxGLWx175Y/cCrssDRdmwa10LEkpURw7HZOcGw+QooL72KDndaLicXbzHWWlU5C/3O/z
2SASAuDMMkOXpkNL3VLpIlD9J0mNnwG5PSr1S6C+/osgPN9IjXNbkdWJOG2YuEqlq05zQuD1s6VL
v2F0P5uesiBTPG0Lk5NjGY6cYZFr06ZiybpglaKpZSgM+V8K6UU2Ppn5QojpSiCEJAK10CVJ4x4l
TWYItz2tMrlAnIPsuQpfQuePbP0o6vM/669plHF7+LDefHS0h6iQgnNZ/JD9X6Z1HpasGmb66qoh
kx0mEzrH63wlOBv+J0ezHfWXmi5IHy/11fgJH1qBnFenWg2taJ2L5tr0lRi89OU/nFvTvhq/4kMU
r1Hg6YhEQY1uHUkpijFfVf35/zYgkw3QB27O6a0FZwUeQyj8NkFdy8HCqE/Pnf/XEq4mymglKUqT
llBhzoRM1IPzqGe1ovTyIFZwOe+3ZHZQTMq5Ghu5DkLqurt4CgCLRYL+7GVnE1XSANlKyf9VtEve
69J0Mx2bI2ssR8XgKa4ok0lsNIkken0Ynf3qifexXz7B1N76YM+G7L3XyPtQKUFpcTfIZ8f4GiIR
reC015Hb98DtWQhK3W/6KEH/8VCdfpBy3fSuGlREXvkgb5C3EUJaviZTLHQ3hZDBympX4Zf7Aef6
+mMPTNaY0KSOXpJWODfWXv6eoFEYm1TGFnt6aoU3bdhkoQ1GTtoN8NA5RAkzBvoKWQt8CcJh1h5h
Ngv2XtjtDCD099v3d0ZOe9RUDM4IRQItPJ2xtRlKIvSC6GwlwhnuHWisCzJtAMqRgBNewxfjB2+N
5il+0J9ihH9IpC7J9M/1samaVHXGC4qqT/o4UDyt7sF9nbONV289QVtBw0Ple6mp48Z+01RN0mWA
6ppsKJM+7iXTAbBWRee8eiFpuEJ3K+KaL707K+NZ3SHNBAwsWi908NSDwJDxyuDw10WuI7qsT7aE
EJBQQYqiv8jYY4i8hEqEBdRNFjQvevsmpY+klgKe/LWxN+UfXR5dxrEAQtEjNJUdSFXttCZe+Kqb
hT35qMlmWPl+3yEe1l9quHt99+bDpbcQqap5/0rp7n4X3GyKYzDugwoSLZaM/cD1os3QkdRihx4w
3BdyB6ui+P3PA+j8/mjGgZSPOjnRSXoBUtGy/tJSB1IUxJ6F9/sRbgyKxlH8GGLSBqHpNJO3XX/J
yGvp5pOn/qLNthpuWwSgKaweUZFocmthnP6XuLweDEPjumJN1gZZQ1T0kqa/hIndZO8I622Ekf1l
nQUTQZ0fXY1wYb6wUm4WJI2lGw3MgfCK4MJ3PWAljIicqvBwEZAlrmIQ9qxJsA8ndcm9fS4S3mYS
LySV/Jk42c/N3HGK1s3Fi+rKPA+LtRMcUaAGanO6P4BLgab9aCVdqLqReKkhqNvwFAUSXmiwsnCj
Y9Vb5uZfxDNkMrx/r/7m5IzueZ3yiuvEi1yGq6h6tbg/IbGex8f7cW4ORBlDXU1XZVln6svyZKg0
F3QLyAkRDrVxrrRwX+Vvbl4gzqOS4JcvTSq+3o8o3+4dhDS426C6wBV9uqHF0KNLte3Fi5Gi0Bmp
wo/S0c1P8UCxIEY56lFTlfShpPDzoJaD9Etuun6nV5aJ4G1Q2nFAUWSQIJuuHDeIH7sKhDQ6YNoD
YhSrusq+VbAlYPdq1aFB22BVkTxfC61gx6YWHFGH9N5hKXsLK22uI5XR+VgymfGyNpmJwDFSyAuy
eJHa1+Q9QB5RWg/NpirsbGEqzqxpXoKoDZIbYDuUplZg5I+EtMwslhf602Em7TJd3/rDg2J26wyB
lg5+RzsgEDT02/tjdzt04zZioXHNJmlwsbte2GkZytg/dMPF0IUdBHoEJIRdEz94IKBK5dv9YH8f
UlfnrUw0VTEx/dP4Rx7X5IdrfYi2DChLY7i4JQo4MFMePR11+yD+KsXUz9DMRWer+pFCOYVxs6mU
4eu/+QKLXBUjKys8Kq+/oJM1EMWIN1zKUmB6FZ9JfR2dbtMG2hHG7zf4puCZdTNc1dzs7gef62vO
fJwBNbwkuVxdx659dwhKKqcXJSnfzIfSWFtJ8hoPf8xs/3+KNLUB86hcAvvX/45qulIhH1PTfIiH
6Ci08EPM5PP9eLd76Zhm4FZMekrjgJiMa6IAHbFCV7zQwodad3YI6kKsz17MZiHS7FLRSeMxa6GK
89q57kTydt6gijGr8pzrKeD5n0H5hpNTAFVIcDCmjsRtnhpLK3S2hR/CTuYNOm1KHBaEFYxyVzR7
vyrWgp6dosB5cxwZXO7Wc8uTmxXo7W6QSqqF9sG3wm1GgrNYckcc76XTdcR+S0bL0FC40iczqZPT
JkXrUrwkbeTvrab7g3FLC+kYpvX9kZ2bs7wBNNGSsITRpjMplhMNRCDtVqlhhANitwfAZ1n7SYMG
ej/UX/vbaas+xppc2oaiy3I1CsVLq9WwZfDnWFPCO6hC8onCtN3KirAO1O5pyItnCgOP8aC+xhF+
xUgCrVHrDbZlDKBUQ6p8ZViIMSSSAhVGPLtI7npD9ez6ElpwQjFsUjJOiASQ23akX56p7WUgYutc
drZ60wJslculre/2ymsYHCM6eEmZbJk1aZyBoTIQvoJjWdZQh1Uquw7rL6I2BOs4SjDMUZIfyMoe
01z9Rn3l5JveQ1SkMlRM5QC2dVg43Wa/R9E0neSaZvFV1+uIyxcZU6cWLxWn6arV5GANPlFdiHK7
bExOSM2kFMx7xzQnD6wCerKgKK58MQtQ4Zn8FBv2gHEUeFTxcH/6zIbS8K2VRa5YljgJBfBy8Guy
fMweXi3ItnkoNVLQBPJ/P9Dt4qNNXHTY7Sxy+dN7Aeol0aD3BBrqEnEIOR/2FRY6ezdV3IW73Gwo
XaRAZ6HOoMvjFeXDeSlIfZzVXJMvBXW2P1BT/LXrt8lP3dd/3m/U7TqnUeOlEUiRbInmZH9TEMDV
LJdICYVfSsMoejzoF3QEcU2KFtKt0nhzul7oBMP218RHGc/46WsijNSwxCBBvmRk5OETUlj+hI3N
QTXeKuNbTLHS9z/DsELa8RDCIVO8BXfQ28kPJE3nrsqWZlL8mMyVxIOplLdYEpg9kFmuAfEmEWP9
X0wU7vqGynEvgRGbREFFSaIC1soXrn4iFXgV3JKcrOWX+0M3N/E/hhn//mGSqAVkX7wg5UsasVE8
CP4z8pFgTu5Hmbm70WfjMU+LmPfT6lVWDpngoHp1CZTfPRgsIXyrUG5M4kMY/QYYsVLjL1UClvT5
fuC5NfAx7qQX+4wsrWL08sWlNKXG6qPRHqSs2t2PIskzc/JjmEkvKnqmtEMsyZckhTVtOgp+bwBn
yoIc8Yg+wzugao7clQsb2WD/AY27+BQaof/UQ39e+Jox2GSBmGy/qsr+zN45NT9WqwRKcesalx6E
AC9S3keIeazcwlC2iJ3W2/uNH68Lk3CWwQvOYo9mZKfhHJLteqiiM9YE3xT0i8morN3uWc6YsRUM
Ard+9PJyYQ3eBrVEyLyaauokgbiKX09bIPsNdJnQuPi5dBCS1fAaKZe2l57C4MXUHyx9Id7MCMOG
Vy2uSxgcm7g2XgdUnKADu9VaF1mqtzlCA6X/nIdHJKNRvSpWeUN1u/6kKtLagFvI5rHQy3/vStfd
DBjShPo17nzc3cYp+GGhWkD1zUDtvee4/q5ZZ6hxKzXYS0Bvwm5dNwevQ+iNLkdPXYifwUkN/cmA
nYHuTI5GUa3HOOD9srR8ITMx1zOGyc3dUhRTHw2Zrz8shaEJYkByLiHQfiAbYskd6wEAbAMA18PB
kfQBpMav+s5fNCEde33SKYzGWHTTuM2bxuSIawalAuHnus9tLX/OimOGMXu9Iw2F3vbJqLuthQZk
IaB1Yw37ND5p/kUSDq5fLiy5mUOJ0jQXXR4wuKrwUL3uBFD+kDGk0H2Gm7VRtM/iwNu7eE1/ylSl
TwAFxdRdI+mxabN3w104fsdWTnvhY/BJL2SJBnPdhw8bJuYu7xFUhtBtqd+Ql15noIskJ10Y9Ll+
p+SpKJxPooWB8HVz/V4Efacp7jNKMRCcfNAzKNZZBwQZlrL5Myt9vFyw7EAwqcY0m49T0NAbveE+
6yf061T/mHS20VqrSA+3af4umEsL7eYyo1BfB9hAjoFnojhNgQHjkXVkD4LnobfdQ6Qee/ekBn8a
+jQM3mqV8iii2Nmu1107asn9raXuZ7BBlUVYy8LeEh5LpFAd1BPzTFjn7R6SkIeacRT4C/fjm4vI
9Zf+fRJ92BJaDByxEWuD57J9VzC8rX/f39lvDpLJ70+2HCSejFJ3+H21ge9v5mv4ern/vanf/3kc
U9ZJlekcH8r0Rmc2RZX0Qx88V+0XtShtM2PFxnr/7LutsNBnc6Nrqkwn7lUcW+Lk5ZLkWlsJoUOb
jDjZi10aIQKY84wasvRQ9nVzhH61cAmRbgeKChE3VYtSkaWp2qQjq5LjvipD6RTHgEe9Ud/rWQs2
7tehfdbchzJ+lsmbKW+Yf+DvKKwMQV9o9swXyJI4foRucE+fbtKlH1ay1eUy/I/ajvPiE14F+386
ivwu3tTcAixWjjh+wofZWOPdUNdSIZ8CHc9HtEbEdyP+oxtLdbe5psgi2z47ggIYarL3KNCrBRjs
MiLLgM7DXaktTPu/v3C1n4LP+xhhcqLBRHYNNSSCAMZvxNmPOt+PogPlN90mjV02+yL7USfCMdO+
mPkG1xtj4b4x20j29BHKa4jKFLciq4Lhx74mnzQ0bQcRW+Fgc3+4bnNhYyvJKeAWK+oSCJXr8VIi
8IWpFiinOHB2jffEiW01CQ50KeTuX5Zvm9hTKFm8cFTe7OdjWE5Iyk8y5vPTEk2JQ5o5KDGsoHgd
+AkQ7t+QfivzmHtPQvCYp1/ut/PmcOSpBpBJJ9UlssVokwXvtUOItaRpnbBfWwch9LQo28oZFu1I
peSocOQLDby9Cyi6ZaqqSn0WV27j71vow0II8yAzJQr9Jw0uv1DgneOYx0RCE7qvNwleGUbyANVk
JSCYJxVUkAS0FVR/db/d4zK4nsTXXzHZc9hCaxeJfOdkyL97vJSSc24srPilEMr1DBJkA2JVHzkn
6Jq7IDpa7UOLgtq/aMeohcX4kTeZloe4/fekbBrnVLolSpuXKn+qrQWU3+2cNKRxMWjjk0ICaHPd
EBULGykaBs82wwftq3TOlK0Y/Cqtc5Tgjlr847V9HW3ydulx7RjTpZ7t4nC0rmM480IJhPt+v0m3
E3+8GnMjVxSdJk1zdF7rxUFm+BA7h+QYp68+FvDOGn/sPu9hPn+O8VqBEL+FPlsMx1bBVMnIRjbg
GYLbNtCbrdObCx91e6O4/qZJ03M5E6qwdQM7UK0HLESU1jq60XODfvlC68e5dz39TViVtFs1OCa4
O14PaYS0tKm2YWCbfrXJjS8Zrnneyjm73sZ65kJmo6PW/ba0y/24ykwLJQOAN+gMnhk8Ba7jDlZQ
YVbVRHaE3qeHytwKA46VjhJGUj820g8pTNbJL0XbB9iRIFKHoOZKiA4oD8kCAuWr8Bs0LbN+FIRt
ix5e8CWiyONBd4G0c8bHIMjPEHGjb0pBxWltil8sBEDut+H27AE7M+ZAFdTWybBNVkNAhkLOCz2y
8yj9ZQLfUOHc3Q9xu3Nch5jMA3z4LLXCmMt2AcmkzbHTN32xkChcijHOkA/bsNL4Wi/3xNBQfBQf
S38rywvwvNu0Ficz2HkDGhRGlOp04xBRPtScEpsGoch3pXGRileVBxFsdfibm0g7wi1ZtWW495bw
oLf32OvIkx502q5WhrTChNB8/aakFI4iTF4PJYyQ+0M1c0+4jjSZ0SWF2CRz69SGAG9IG9fcYr7p
U1I299UJIW1v4fycbRnPStPkmjquo+txy5Q4DiyIc3asvgtVsWoQFZaz9xx+mo+O7f3WzSxXlfvB
f4JNtgmxU+PR8oLGwa2ATqzU3410D7h+6bY19tJkPyIQ1AFVInN1A9tCyXQowprx8lrMEqSj7j1A
6TYqQHHBCem1Tr/gf0ABP23s+02cH0ByI+CluFFCZLjuUOwjaikV8tRGF77w0Nv9hOtokcLs/GSI
l8J56oKFXXDu7CERAiSaei63IWsc4w9rTyx9dM0CI7P7+rv6O8bd0HNw4Su3pfA0pAe93To/Zfyw
zVN77kMLgfZ1170bzVbX3e395s8cg3yETr1e5mw3xEnrAxxwRCNJMjvNYA9ozTrs3TXYx0A+yG62
cpV+YUrNBtRVA+AH9xVDmwRs+8r1SFhmdql9BcG/FttT4LibQLdL1NJjcSHczAwGustdk0ctuIgp
NSU3BgHBGDnDJc8DUI2PPCkvlIqCegk8NnMuaMxeHWW7sR43TfQi4k2ZPI9zG1YzAmnBui0Xrgdz
Ebh/kU9ispJtHf/+YdrIWQ2jXElyu/Rj6bGDBrVFUWNpg5mPQrqSLZs7pTpZ86MpYJYgh2RnZlmg
ipNJF3jHS9iY2SjANcYpQEpDmbQFjGYclWGfoymBbGf8OKqo35/ZcwubtCdpV0sbK3ziZJX5aL6X
nuXnNnY9KwVY3RldRrHaW/vEPUmcrCb2ofdj3hyqiH5RjtVIxLG4eVddjxDG4HVWJswBmDLpukCt
7KBjw7ItVKPZ3A8ljwf01ZY5iTVZSLiIo4fshrkdd29x8Os3Nmbw5DZC9dhjDGqq5xKGf/bsJBvc
rrXqHHzj//4HOrTNJ/dYIhPpygvNv00NTL5pfEl8mKEtmlJSbvJNuvK1c1GoO3rSq+C9YxlAsnuF
qkm4h8zvohnS74cWktLufq/cXjmuvoBH0fUXKJbSAbTkC6r2j3NwnD+jxE1+HhRkXIadZnxOh89S
bi3sojeH8nib1Zht3N9ldrbJuCuZWOFBVde22cbbTH9upAfZSNZRNzru/LrfxJs5RqHFYJ8BCUTN
hQTIdQt9Q6nzXNcLO4+jr1no7pIMO4q6/nw/zM3GOdZzrL+gI+iaZAauwyTQBjVq8YWN5+E2VV59
Ldu36anF1fN+oLn2fAw02W/Ckq6NawKBk3jD4RuWtHUa1HSh22bao5Fx4NEBU463/+RGiLBLBr/b
pz3oxOLlaHqfjGyXogL6j5vDRGDn5PDiWT49UDMEtk2cMQrboMhUBhd/O/BKvh/jdpZrzDY4KdaY
gecJIl8PThUg+qVJwDslXehPaZMr1PikAqJIj61HgNZSWDr4CzUhOoxoyowgR4jmyHvu7n/JzMQH
CU51i/o1/0zBUmIM0zKDnGqLRrPCp2cv+j9DNVk7hr9RraVn6+2eR7th4Kgjv4/k0fQ0D5JgtAlw
KRNn74P7M83hangbRSY1th6elDY9CNkFG/VPXbazvrWVu8eOFuUaTzxocrMm+6Ib9QoIedScLdxg
F8bltgr59/t4HI5oXSpuk0kWFiGCx5QC7LqwDhW2ePpPfCsByX+THhBNDN8yY4V+iyA+RCEG4Mox
606lBxUB9Q/1VFgrL/p8f4DGc/TqlBi/CPUISQVSQwlhMlNqjIMrZDM5zfv8C6yXNZzshfTQzAIG
eg3xUldBCHHYXk9GmC5el7R5ZWfSgAHyQ4c+V6gvLN+ZiTaSAkDSKjrZ7ZvDvC6NfAjLyk7DB2n4
k1vWJgisteyNDiNLIJqZveIq2ORojVDb0xO9qGz0yNZyDfPrZ5P99vUF3NrNVVhTGBMODAW6l8XZ
cd1x5JS6BjvP2tarHwLGQCZ8IwlkPnltWfykkXy6PxfkcbAnk8GExMZzTiEHw4S4Dqi0bqaoelvb
nrlXqmDLcxXRm/JrhfqPYtnlMUEZxtj2P9M38TE8pm9W88kKH5iptv5Yqof7n3M7b8bKNDdMyLRA
eLRx6n64LEQxDrmR6lNwSS6V/tuMnwLEp/55DN6UElMGXd6b0pKnppGAfFhtFzhC+e45SaN11Szk
OW7XmAo+lxVAXgiM199u/9AQT2nVjMRWbdcK4qCV1J1lTC0WWvIXv309eKrMK9Vkt0dPlCrSdXf5
hpUWyHo0dqTGp/ZNb7nBVbh85WvP/xR7z0OdfRU7JKJK5wEHsd7BDknFg0EF/rh137xs2yJgF51S
rNTyVxT7nvDm3GGgJTgv9zt9pj/4Ump58K/YeabzGvUuictp3tiOWQrHKmqwVyj73/eD/K3J3fbH
/0SZ7LVZUeBagZaVHQ+nGkUeFfc2TgH1u3dRY6ypMVTD1dpKL52YfM7+6N4ORzVXjhZm8UxjYTEw
u8ZEMnTwyWc0qe5gfVr2diBj9tugebTQ0JllgtsRVwllPOq1acpU8FDHEEq5t0sc5HUUhiGxRWW1
ud+dt1seHqE6dz6UF9le/568H+awjsp4OnSoGEtJd0CBcqW1xjpJvsjZQqC/Z/T1uHF0IxZADgA2
BtPjeh4P5mBgOp7KNvZ74Tox/JUjfAnwL1V/a+I2xqgJ+LfhtKvoJZU/F+UOib5dmLRn3wF6zDMR
RbdDg2Zhv5WXENm3OzKVqVE/gJwBl8RpbarwYl8HrKPaAxJ863SQ1M2AiDSW1hk2CWqsIx0hglYJ
UKe73//zkTlHDa7dHAuTF4RhpryRSyIXZN5bsuM456xE5BCPafnVx633frjbWUvaXwFVQAWE+4E1
2UxMQwyEIQhU2y8AjgjZrhL8hV1x5rQB8ATkB64peyNn3fVAS7gUk+OyVLvyttklgPZZHQecEvfx
78iOnzIbqf9QXrVPIEQVdVehDiddpJ2/kdZIjN9v78xucf0xk1kXOFaC1rGp2v2ziCa2/iipa2rv
gH797lhi+rKL87fhM8yZvjrIO6s+LnzA7QVmhH8BTwNyzKtgmvBIR5MCwFGqjUA3Zdy1Ij37j46R
fMoCeaXXD5F3kuuH0HzQJORtTWShd4H2I6hf2h/3v0QZrxWTBciXsHHKeNdBvxo3nA9LXdByI9cR
g7eNn2ZECXulVlh/n4W1f9H8M2ZztbCP81P+KD94D6odPOvn4iF6GX7Dw5BX8hfJOFCQsqC6rDPW
yML+MM686dfxtiE7arGlUtu//rqwKOU0C/i6vvpZo65fWc+x8ueP2mwKRJbT7MtCb8hz8UbSCxom
wEK1yf7twqGTsdzQbOXcjmrEq+rSDTv3xd+G2g6Rs2iPZFHbvVCLxLLKfcw/W9JOPjXvA3quJ2E3
qFu52g3Gs6YfEiTMMnfY4ny799UlDsftQTByYv/nS8eWfBi3KiwwjtZjjZpGs9JRaUbiQlOXctNj
e2/6n5ycqlOwoX4zSS/IntS5RtkicIGkUYHomMqN5sWXsa/GdgJKqqpWK5zVdvr2/kjcIiVHzi/3
BhPUiko2ehLZwmWgj4VGs/38p/YoOJtE2iAF2WCQ3h8q/9wjMluLL4O/0OTZfv0Qd9wrP/Sr1jtS
rZWVxn70ufDfEkY8+1djZ4IAonkk1P+uyQ8xiqpFiDUdNBv/KXswwkNjVnsU3heeYnObDEnu/4SZ
TGaSqDhRdp1ma5G219pIXxt99rMg0RGNZoHoi2YLB8nMuTUeH+ShGDsZnOt150lI7kWUdDQ7yt7D
4tHHZDvUsCtz0Pj0Qd0KC7NkroU6bA0yALxkQGxdx0v1EM8UV9dsxIsBT3/R5HYfOK+jIXuHFPH9
KTl3So7gAB7PXIluubd+0fkinCLbJKuEn5tlbNMEFuP9KDNZDQrwpAvIUbPvccu/bpNXC6O/uKza
OuLbidmutfAljj6rSKaI6lZnooDUFVfdtkXAcDSB/REmu9w6VqOfxc5S3hF7W1WitqrjrVksTKnZ
Y/wvUJ5io6Xc9LiGoUEth7pqJ0H0gP3yygGmh65/ixGDp8srtOPXmiOsHQd19eF7BJ6+LvextFaU
N9c6gAGz1JXzip9FUz9hTrMwIW5zzmwbsJ8MMnsGJ+uUb1L0Q6Ugna/aEkBzTcFec9UW5cHZoDH4
3dkA46i1F//SCuamFz+h43Z/9GYn5IfwkwnZqTy1me5cGbsYWzKvb7d+kOdY5vnxit7MeVn3ykKj
5yYmKBkDDK7FHj0FdiO1ZrRGz6HlyKjLU/wKNrhJRbt/3jSQihzGPA1GBND1vATP31QlZuFAZNDE
Dz4Z/WNr5LtGOkt+sNCNtyBQhvFjsMnu78TuUJq9qtpI82+z4oFar2x8UpOd9AMneVXdxp+UB/Mp
yB4dNCTvN3TcpKZn3sfYkxOA/KZS4n5K7OhdRbu1LTb1v7nXoEnGqFHvQj1s/IYPJ0CINCXmG2yU
bv8t7Q7NeNBghDWc/fJR1HYFCqL3GzU3R0jHASZk+xqx2tcB88rMUYWnrpo7eFWFD663kL66fTKS
76V2TFKOeyuJiesAmHQjjtyMAbTH3kY1mdv0N0pSC9vj3OBYQBNhUgLRveE/D7lnJj7y+HaDl1rd
PzTKIcXO6n5nzbblQ5DJFixoVWF5cqnbHfPOpEosmSgZroz0+/04s4PyIc7kdlsaZEZwINBtXH4T
RGhKgE952C+cW/NdZozgLgy4edJej4xYmLg+NJ1uKxouTeoTAoSSsvSkmjv5YdqIlsXZpYPnvA6C
R0Tj4s6g2z0KpulnoD3ZJ6PDvY2nXPrjfrfNDs+HWJPNQYYmrRY4INiu9Tj8FKETwJqRyqXLzNzb
A47m3yT+yCmcrFGpqRGu9XLdzjJkQ5VjWYpQXPNN1z1zyGH4vbKsl/stmzk+GCeeHeyvsDan1XYz
SwIXJ0zdtnA2fTQlL8dLTtoPmX4qeVPDo/YXIs5MQWjDuC5hNsACngIwMMYzYldg2SqF9EUKeA83
5dv9Rs0M11WISXbB8FM5EetIt6VQXaGYJ6C+qQ67OP7HRBuUc4DtcDlDyFAGFXc9B6MBl8BQIlCe
/6LW5uVQarsFPOrMYrqKMZkUQyUarlEQowq/0ZbaOEjdggLCbH+R+lHhrjGoU+iIpfdNhBUqu0+k
J1hZ9m+6ztNLFcpoFYKGuj86c1MO8CIgBU03RK50150mu0mclkOr2wJup9tm1PaXBkQ5nNIT91rs
e3tkqhYW8GxMQIBQW4HbUk6+jhljEZKAqGegrOqt8jtzHZo1/rJkGFWrXzUadMj7rZwbNpr4n4jy
dUREq3UJIKVum+Boi5cA+2J/ATo2G4KVC1uGKUh3Xodoky5GQVPSbXU4t+7rAPCvNReW0txqpW79
nxjj1PlwbbDcshD8SmVLGtqfnVT9RMxme7+n5sYG18LxUYW9FjC86xBNicdinxr0lOaqO9mN9L0b
p1+z0b69luOzDkRucz/k3IQnk4FSG8V42GSTkFyTQqk1IsPWjE99dOTWlwbBWk7Df34QQm2ANYUg
DqiMaZoz7tFRLyTf4LgFJyUmqPpHDRWRFrOVhfk224v/CUUK/boXo0Qrck0TmAxl8RqozWe1k78Y
vlRhrNdrONR1ze5+J85NP45eCK/kam6hewn+Bl2kFoZtCShmP4vib4uT8X6M2VZR2BoJhpzzU1kd
wQi1vnFTw849xDTIJ1/KtOZBpZEJUi5DsL8fbrZJ5ljiUhARIk9y3YmUWQbZdyqU3mJcOnt8lMzv
1fDpfpCZShr4PLKf6AQpwBb0yWZk9J6K/01t2IXTr7z2Eef7hl29/9NVF+TzG3NnmSBQxUuOPU6F
HXC9xqEgGcpVcvCFl64JV3mLoShaCr3TnlysI51oU9YXcQmEc4th44ADrMLVR6bAfkPkbruqKIuq
N2zHiwFNKTuvekRDBR9SzB/w6tTLHrysbP2LcTAYBBXVLIRFplmWolVMeEGKYUvtaExqVM+CkMR7
hxTBQpVgbsShysK/AC8no1t4PeIklBItgv1j+4P+xuHzphdGjtWRLC7M5L83qckj769kG/p34CBu
xO+kHEO4zLUMO8JXWq031tc+/SW0e63aO8mjHtuBh0GmzkvXAiX4Q5AAVaWrojz26VZt5XUzdDu/
NFdSDqRHeLSUI5iXTaY/9uVBCR7NgIcD/OoKq1FIMt5DjPdrHZ7LelcKiPpwz0dsYCXavk4ONS43
re6sEDXRsn6Njfb9KT53aozydP/d1vHvH04NIeiqbugMZngjrQIfFtlSAWluB6eEQB1jvL2SIriO
UIZhxnx1TdvoLhVesJH/ZirJOq0XNrmZVwbaPhIbHKlhXdEnD6YmlytDwdjYVtzvYv99tKDDDClP
vkPV36pmvL3fcbcEFRbcx3iTq2uQd7lSZcQzzB+ie3Kg9EYHvWxtwwOlneUrMV/HLa6LG+vRD1r8
K3ZOcvTwIIGQW8khfKgOUeWt0mPbmD1yv187EAPi1zLfRNJ7j8yd465j/Fjyl6j5bDavoYNNTngI
kWm435bZzWPstxH0RhVuKovU1W3q5lps2tHR7N6R/1t5JBKP6qEJHwfV7hby6HMpHONjvMmVyzNC
3fJy4jVVtR7S+ItmfRFrb62fUZh1refMzFcpPIXB3+rhM240jrZEzvl7IE1X+cdvmJ4gHpyBESMG
8fwsehj3vBoydkEYw0lIru7B5MnqM+fcWkFGGS+Xttsa4nfRL14K75B5zkpahG3PvCqpaYDSo6gC
6t8Yl9KHxVghalT4IVOqZfxtJecVmf7MsrWOeZd7gFy9MOzj0rvpAsJRbeRWQMbkOh6GEhiSuZlp
xxqw56120QYbrn73jqV4XK6QOizThSfFLamTZTNy1P9/zOmbotfz0ivd1LS1bleV+mODRo4eN2tg
t3q59/pyXZVIgQMnf0RfuUyXgNdz95SP8SdTr+7coNL+i7Pz6o1bC7b0LyLAHF7JjpK625Zly/IL
4cicM3/9fPTMvdNNEU34HMDHgAWouFPt2lWr1uqwX1j5gyJ8RQHIEI8iwsSav8ZRtbiexCcoHpB7
JfN1O7+h6iPp7pYcq0Gy6SJ0rGoTEzeExqOgf5CVwonWkofLR/nK5syhx0qulApAk7OibNV9ZySO
weSSZKeqhKTCa/5Zcv/c30dLNzN1DUJnutxAi82GCftnoQhmh56uJm7q9KtIpTOLXu4bWVw38i1w
tsEdQwHpdi7piZfUrDSNcxgmTiAf3C7eIKNaq5UjeCsdb4vrRhzLUwdz7yJ0X0CvLe1wT5qfokzI
vhiix6jZEIHtoqH/FpXoUqZf7w9w6f4isS1T8psAPNo0AVeHX5Syhgw+Rs1KQeU6seH23jcWja0Z
4ofS5/vWFtfsytrstizqMgoLjW2ic9Bz+Ycq/xqIVO8bWYyfuSUBOaNxwu6Y7YzBSqJUFnwcmvAl
aRAY0n+01bHpXjzva1wfkM9pAAiIAT72FKbnRDr0CM8lIuwAxo/QOg1Ty0cz0o2Qb0slf629el8G
+9zc593h/rcuHpypsE+jpsQLd85c50ljDc9Ia54lb+tr2yzbJ88QH2u8L3zQRtJzteZ/l1b82uLM
3RuJ6oUhJGjnICBk90bhzUvhYkGQJzB+llH3tePOuT/KNZOzTda4WRPGAyaHKNrC2Q+d1ksfXzJg
+17cbVVBWzlKawann1/taiQTzbFq+8ngg/uQVMFT5P4qvGcj0Ddp0B7uD2/p4JKWJdKkbjJxB9xa
0xpZqWDnAvig8wYqHyXz0Am2DgQhsyV4uddIUKYVml2gJq9DC1NAuemDurUnee1gyRIJETbP1vB+
yHl1qA0TUd9q5SgtuL8bS7N5jIUcMbgCS7H7rRZLewowkUjbxBEPU2FlGheHBfDHAm2MR/8bvl0t
mtf6HpLBvoFUKwUhP9ypMqJWOhx94loyZAnkZ06+gRfrRBtgTY7qylaEnrVXFCReqHYF4RE822gc
9eznuGmFt6jfRn6+iT43gl3/gJUsqBAQlR25fmiOSv8y6Hs5WksVL3kCPolaMY9NYuG/n3z1SUWE
CqCQwJGZoO2rjp9L6Vk1Eb3/lgvJ0cg+KF72RVFe72/dxQW+MjqLSyKSaXqfYhSRXQSnf1Pq39TZ
7wa4I4nlld00nYN3+xZ/TCacC4ekze2ki6iap0GDMTFIZCeOKbkLcbHWeLa4ja6szE5HMwZoAo85
L3bpAQpNiM8Ds6Xho4vsACHY+/O3aIzBTAJFlLLmYgajVIRxGlbkuMI3s8aVqT+q6lUW1up/S1On
c0VTY5yA+O/iEEirlDYhz9KbL8F4Nutf98extA8mkAihDtyv6rwNozRatwZ2Z5yhPrG14q1XY9tK
vyAiDz3s9/u2Jqcx3wYAOKfpAuP5rh+jULowDEWZRIe6HeXSzuRP8SjY7ceKXE68cvX8rVvfsTan
QyA5GMtAgAzUoc2jkp3ETHLU8K0UjlL63Vd2keuUGr7Gjx/D2N/kpbSNxfGhj8stfFCoybz2VeeI
1dH0vxh9YrvWxe0++tm2dR10EIIeEd7gMSoeJPE4oerH6oGmpyPUOCZ88dkziHuaxuxUAJKYPsEZ
0wy2kDwb6ArKw+b+zC5cRCA9/ndm54lDmFbcgM4r44wK+XNX701dcEB1AdF9BEvaHWtpLf+6tC9N
GvCnxjWqUPOscmchaBuRuD8nRuiEqXgyhfx4f1BLR4wtCRJ70qGA+PrWa8BT3Aw0xhvnKFMRFoxl
yzFgFbbFhIdz7nnGyjX0vvudlCI9KKReSfeRfZ25KR/qFaWTXZK8/VZpbMjpE/0x8g96cxTHY9tH
TneuK9hsHkSK8SN8YMAjqCMOdr3WsLV0LCfmbfBdUwP8XNspUpXR7waic68abL1/U91nmtiQtP5Q
okd9f56XIMjUIOjcmFCO9AbP70TLGDLWk3cjeUOSMcXB9/ejcRgYHMLrQOG5E6JN1CCva/cj/wgr
afiidS8rHzIZmh/Z6w+ZLYBlopwumYV5FoqDXgcHodjqDHx4zmCusPY8YNPwj6s4JaH9b3rmhrWy
zFK64GYqZndIIfV9jMapefbjb5mxq6rm2KJYLWg7Q7Pb7uMElBx/58jfJtmxX6vbLT1gJqwdEH/y
MWz92UqYTdwKWVubsNzQ+FTKuyYZP6kUQ+v4U6hcZPckI3cc/qyTP5qCNvhx+DlCr6SR5A/fxGBw
+tyWlMouZY1KQGVL8q/6LfnUGyvOdWnLkBgHv0MuVwQeNTubjYqqpVdU5tm1vvKE8hJ304KWN+Ew
1wb0hNUIEeZHpG/9D4qVOrl7GMYNYNONtDZnC44IcnWCXv4HvFSfvflaT0qCvJN486HhCENXvEZE
ttDT+pe+fdItmu7Iv4t2FZ/5npLleqWZ59rcN8bGOgj1R0k7TW2TxcdcV+2iegzW0I0LR2HijP9f
o7ON2DVBVbipap6t9EWzfkw5+VrZrZy3aW5m521ixuWFAlqPvpdpbq9Gxi5pczMT8DJiWGxMvRlt
2HdkG+06f5/WruG0fh/uRsBWthLVwk63EuNRDBvzow7XoS3l1n/Il+GCAVWxoojNzcnPK7lIE6lm
OWvhJBV794OgPcYkRZPn+2NfiEXI7AA0gduaCvm8bbOqi1AtIuY3IiEhEvTL0SPE4ySBvdGj9rbi
2paW89rc9DlXMz0g4+1WpUK2JTjV8vc8gNI2WvHja0OanUlLiPJmHBhS2JBPzWwz30mlYsvF1ngK
/0OwTZMUy4SwEU/fOWukiRhx1KiZdU5oiYmkF6XR7Vz42shrG2IJfX9jaeYTVdq4syhN6QKV89cY
xOwQ22mp7it3Z3RIqVu2UXyvGt5xm3oNSrbo5+Aohj0a3Q1qSrNqkpQpldUEhXWW9+q4j6IPsfGc
IrylyJdIsqiVHLXmubYecuVFgCsm/KzQLNSsBCYLgdDfZz2ZSOgtgbTfbh51UJWg0irr3NKXVtNS
OCKKZ5aeU5kr6ZOFsIPSHBCcqXdeB/h9aynN5KAOR8ECvptuNO9pSBq7Do9S8NHsvtw/gEsn4v+b
eseHkcK31lut554TETF1muxoe6KIed/IQkiHY5MJaehuoL9pDiHJ3CAchJDNE8SfCm2Txo7WfJUq
3h7ByeuOMVXT4Ngl3wyBUnkB7fTBbfagPWrhsEYN+n4VyW9IxJb8xU0yz3LEwErqVufExLn4lknF
VyFU4Jk0ul2sVGsv7oWkAl1KdMuQXYRECUT27UqKhQQ4p5NYSUlz6KLOyymi03gNmEHuDPFOtNV8
e3+23y8pNsH18lhF+VfW5VubXUSeua9D91wTD3v1rpF9p1spyy8P7MrI7L6vankQkUlxz1X8Jwyf
rV2a2lC26Mdy/Cko4iYd157g7/0qRHHwVdL9SMIcxvzbYdEMNogu6fuzr4DWct+yQD+Xnrpv/V9x
+kQN/d9ncVo1Grfhp0MQ79Zcq+Y+jYuhdRbpahjGh2LSH1jpnVicxWsjM6daKXTylYpvnVWt2UrK
EyoSlWHZci3v0/Bjb73q7q9ByFfO/EIoxVRyXwDPRjyOx+Pt2FLu4yoaOQNdes7k8MG1ig2Ef3Z5
bCZIg7HrfDh6vQDW6pULeKEb49b0bFqtJKstUyitc0lhqo8+f+zRbzr0SI3abrhPN+YvC8JHs90Z
2VbQ1qy/L31O1mlco9TKuOd+yFAhVov9ab6ltLHT7ncI+uKkyId05DYbyXQ6iud9rla1eJY2L2lV
ctMTg/U7Up6wSJTWS7k79M9ap265PGR925JolOS3VZnohZYcJCohz4IAkIoyceXt+kLQ32S6WbN3
TajiAh4ggbYvxK+da+3K0nfMcueq+AbJdEqXt+Vg98rJ6EeeU1rlDMFGbH6J5c6IyQrBolLtjbWe
ummZb0Pe6QvhwKIXDYI7cfLSV4GYKSmRp/ujdU51/YMv+J5dlt5KbPn+FsUGHPvwO9DG/I6hOZPi
ukLTwjpbEPZVNIeG/XOVtXbBW3KV2WpxgckSTDUImniNWYRCN1pmwmbJvq4UJ5KOvMA8cGOmmdmV
nNohzUaKcBGjfYBaiyD3jqnvEWwENx5tKxOdD/PFG9a49BbuOqD3ikUnPY0eoLVuZ1mNS181Apfb
R9np2qNLykySj0FVr/jKNTsz19zIZTUWIvGK0KinKkgP9Eo8qDyVwhVE7eK2uRrQLDAKpCzJrYpb
R2+j76YfQUILDeN9x7+0bWBsmIDI6B+/62qK1V6dUDHu2dB8OyUuoM9DSV/FSrb9dgXYvXRVX9ua
OWK6pyShTVKu6m5vqN+K5GOhrZhY2pgTP4RBLEAia56TDCo3dq2a4fg9UJeNFSJm0j+6ylFSHnRj
d3/upvmfH2tgu1gCqY642Wx99CIFUz1W7nlIxCcuLgcM70bwhd86+djSlJ/k7mfZrUTLK0bndCJ1
UAe5jlTRuRlS0HckCq3HUuRVAHdXPcaJPRiW48v+WkCyuHjQXUPFDtkarP23p6tR0zwJRQbrpX/y
6MVUfxXCfwkQJkrt/7ExO8GJW3mCGpbuWUMVIHmQj+VWRZJ0+BZGJ+hKMk9bC9Wn6PDdEl5ZnJ1l
RakhkpGxqLv9pa3R7jBs0UQVrD952XNOEhDqH1166rtkV8r+4f4GWsj88UqAIU+Gn2yqx892UJbo
+TgkmDcpUtiSvh2SH7n0Ha0UK/8kJQerVmxRsePoIRqUTfofrowr63/jtatraRynMnleuyAXJLsA
kKD1xsHoNsmJd82K01zctrR6gd63dFg2ZoDwgdOjNRpnP+C+doy62vSBZjhZ6+7bdtt/rSfVdWm/
Mr9LrlqbfjWIWr55fiVUXWGZeSKxvEHtZMmevFkkHPpxE8PvqhZfa3OHGGPgfQsApu/CzCmK10Za
ZVdfcuTXnzHbZaKYAQbs+IyoUaBbRV/p05hvve2w0/b9BvoLl9I9/B8FsyKsLPKSR0RLDewroMfp
rr49t5UZeH0W4BGH8FBHb9DQAoOzczQ1K8nJtLU+y8Ut/Zcq1ZiiHZIot/ZQI4eWTmShKYQ7vZ58
btUj0uSqqztZ+lTXAbq/xN4ieqVkt0X1mK7JbS+OmF4ume4N+Kfm7AJpPoSiMOIh6blwpHBn5Xtw
yW6xkeUnc01VasktTo1j/2NsFgmZKEp1mjQZGz9PUPTyBKPvf/FS10YmL3Z1UM14HLxEwPdyR7tl
uYnkb7ECi5f0GriJI3XeIaG5x266cYdGe9rHa+doWrS5m2TzMJ+iQagwv+ncRqliPzHcc0gyKFYd
4AwbYLpgQMhgJI91u2viH2Z+SgPrIAc7Q/hy/yAveY8r+/NLD4IhWj5i3YU6fRtXPCf6+LlwBnGX
a+0nkddUsAoXXjqzlKY5OiBfgDXOFnYQw1BoZYtz0+n7JDpr8s+xfC3dRzGL967a4bqMTRQ7Uv2j
8MItfD0n3VpNBS494UgCcN/SgUlqenYjyrVY59CYCbhNwMrDJ785mgWcB3CeeDV8M31rG7TFFUp4
zjLp0/1ZX3qwm1zGpOTomeZpMZsDv+mqMpJVYdp3ehxt/GCXqM/tNrpYkY3kg7yGmZ5ugdk+wyCU
T3Q/IFs3f7H2rpHEUSwL58oQnboQtuADmgH1lwqdxL2R/xGtzlFWt/fCLN+YnTzK1fmSEknNmT7h
nMWfegieEQqKDHTfISCMIbnqHaKtalP6ayx2yxMMDodyK+I979Jzkh/4ypg3LgIQSJMGNlj6ZNzW
JlhMu35sVLiQ1lg8Fq5EaHknTXT4+SANnfmSgL3emyUmBwE+OMUJfRg5Pe2RLsfj/e2z4IdNoho6
ASHo02lNvZ3VOms6PRS49drMPJo8BM3gMUnMg6kHjqS8GjAJ3Te4AHeHZJQWbHpgYVJE7+nWYh72
VTGoMn5SILFLqhz6CUDsvX4MzIRWg49owzjQLG6lDB4MA2I1YDoqj2Tizk0of029T7L3WVm7gheq
CXwXugFQFTMZ79pDfE8LZCUNhXMbw/4sbLWUP0+hgufgpSKlNlpie6/ay0mHovi/l/Vvrc/WQZM8
r6kaXzgb7pjYVQU2Qzvr6Je3GuQOa8iyxVWnRZN8BwAfOA9v1yCISxnK1xxr0Ob7Ids6aQ6DghRf
A943zuEallYziwvOmjYHSF3JlU45idnjJK0boWE9BUrYA0gXGemki1XvMveSItQO6BgqK1ITPgxK
2aNcXNLkMetX7qjFgesTOQ4CWWT9Z9OMKnrcCEEqnHt9bxb1ziiCjUERjNNcKr8gwF7Z7QuRB/w4
cN9DxQO9rjp7O1Q6rHw9SrlIbejixspJSQeClG5aI1vrHl70UxKTi8gL55gky+2i1r3oepFXYYsX
tsNePgi+2B9bP6L8Hmcnz6L7L4oz7aHL/MHxJX3tJlycXbK3vB2onZLyv/0CYfDjofFF4eyyc62Y
t65PEv6xoV06rN/8+HXFlSzdRFhDog5WfmD/M1cyWt3QuwmrWSWPbhhtqj+q7mi1doFF09Aimweq
uFY/mULx+e13bXO2ohE0BY0iYTMpbX3M7XzbAH2Jf7jO/cEtzSXKHhOtHCUwdT62rmzbWtAs4Vzq
7ltaZLs8hjKHFvv4G/hvtfZWOAOW7FHeo+jN44/Lbvb2yyJJbpKItWsMJ6yDvXCp9lIjO2Lx0ieH
+2Nb8gTXtmb7JAoC0c2mfdL1ox00AIjX3OnSBXptYXbOC3SK0zofhPMXv5a3Otq+wnZSZ7s/joWI
15zUYSdCYIKvOa+9Xuq1lFiEXnqhn3rz4PUvpnvMC1ghpYILZOt/vG9wcVgAa+hZInlMWvf2gGmI
BlZTGfacjpBJCxbqvJDrKuJeXJPUWHJclAhBkkN+oMBdfmupaKRcThOCvFz70ulPqfHVX+vWWbxx
r23MjlIRsxtL0o1nF/46d1t9Gc2DgQSWe0xtYxMov63fprm7P4Mr4zJm27w369gdW2xa8p+4+WNa
l7x9u29i0RFfjWvuBnVFIJOhs70VfJAYP0oQoCln0T2Q5Sx/e69jucYGtXSgaOsCdQlChr6nWf7A
Kro6aEzRuxhxJ25GRRvsMU3XhPuWdh9ZP3j8ebDL71qsi8rNXUmhZI5yE2xp29b60ZYSXIvWyjZf
KsmZ9HGDtiRzC+ZgNh4z92vTDHRqU1aziWibCMbvxQM9/WkHHjhHbPHkW7sRlz9IZHHdJz18S8bn
lXVccvXXXzE7A1rmW6PgG0A8kt8NjbUP9dfS+sxjAPhub0NOKMKti/zruQ8cV37iS4TmaYzWIHVL
0z5R38CkrMsAoGbHJBZh+evk3j3DDmDnETiz8FSMlt1G9Yo/W8oLkSb5X1PzS0D3RjOJzZESOgoa
pmqji2w+pHp4oEXr0lkt2ZnnKIXXz5ROmvpcrmmgLe1jSFSnHv6JmXr+tKzCvNLSlNdIJZ4Gwaf5
d+VsLiwpx2RCsUwYFq67W7fW6kZmmGPqXSoL8o7A43hyA0Xf/IIHVrUWkk0rcxMrIKYxccJOevZQ
Ucwzx94Qh0rRGj7SpJQzN1O5U0XkHW2b4Ck3dkW3coev2PvrmK6eyMUwpl2dYU8KUqQZvvkyEl3D
xaq+wOi/KdOHck0X7N18MkKDnBPjs5AiVmdHpJFqL+tc1bu0VbwtUvVQdvs4+lhY6mdX2Nw/j+/O
wWQLfMAkVfQX+3y7dkmR/z9boC0oie8LaD1qQ9ivFqvXDM0eKmafNF4Ymd6lcT8UnQLLEJo4iWwX
a62ki4Z4hMjsjYnNdW6IvE1JHO1d+lbZhLQdmOqHcLSOmfzj/tS9P9jT3FksEG5bBD4+HbyrnRGH
IsRnne9fII0oO2QUwmHD03+jJtlDrwSPcQyGBX1LugPYI2L2bXWsS3vz+gtmY506TbOmj/wLhd/e
jY5C+1DpwdFUk01URU4bJxvJ+31/2EvzC2uGIfHwIqk+r2cYSl7FipX4F5EnF/3AKkp9untcrYkt
2zHgnASYw1mYfn41u21FN6PW5/5FjQ+i93tqWaft2P9n4jUWkUfr/5qZOa+woB9OrzHTesM2D+Dt
jzS7iyqnKsT1Puf3YcxkboIVUnYmwzpvMMoL1Id4m2CuHhwJH/YWBp3tonJrtlvt8yB8jUJp5YxP
/mLuMc1JV51eZziWjNk+LfK67X2p8+FfAyH+5LE5T27wWZD3/trmmH7VO1PTctEwPqHhpg17tWiR
MgZKm/X+xfNCbjq90bnWvbUr4L2+zjSLgKiBvhG4E07fmoHoRi8jqJwukhbaeva9RRfajwCXDD/R
1BnVwJGTfo8+LzmRojvUY+nAvuSI0UupP6eQH3dCRn+BsgHSsL9/PBZnAI4kHhOIWwPvvP00Xejj
IJRG/xJBJhPFtHKuRFBLBuiIUkXoViBHn2d8mi5S2y6zWM1Y44gXbFl/QPL2/jCWphik9pSfhZOY
oGH+nHQD0hG16V+mjqPRT2DDlLZGfSHfaRuH37nxYkobPfgiJDGMeHavbvLBjvKjKP3x4xj3/h/A
RFRRrz9pNrVt3WiFOTDytk3Ui5lr0lFxu2/3B750QkmhkkhlfHRsWjMrfpu2ATl6fGrkg+aGdfyA
nkiofESZJ7IJU9d6G9+3oUzjurI4rfjVoaGHuo58xfUvSvQkmj0hFG2yJECmPHUR66DkTuoQbmIk
q4zGfJQUf9/XgI8eBfNXjb6gNvzI5Tffe+l6elb2bbhpNGgo/MBhh3N6PtyfoQV3cvO5s0snTLqu
9XSBnVHAayNuQoAzDU3LVvyaxQWNe9n2vsGFeOjG4OwmiBKvEhOV+aE08MG33E0lPlquvxGylbVf
uE4xhAIRmWoahOeMKUpXyYHfRFDMi29FW9tqulGkgb28SRQo1LU3bfx6f2jvuXKmtWejTXTAEwh8
9nRW9TINyywOLkr5VTLxSlKNwq4v72UhcwTXOkK9sbWE/qgHn1VBcJr6wyhT0e/WGBIW3AqAd+Qg
YM6e0NuzTVgFpVhlHmPvDcmHomiAjijJ/7nRfRrulZXZ3qlTcUhrKLEvbfhN3YfavvG/1OkWqrz7
87q0kvTvYg1EL937sxA6aIjaarR1L/UI3v2ceQ9um0LK1P5IE9+2Emt0iAzv21w6F9c2Z3efq7uB
kAjYtA7dR/p/turWa06ZrzmQhv67KfBk9GEhJEBX2Cxo0YshIIbOwotUO+2k/7StqWqoH9z6JKw+
YP82V88udSBl9ITSrEg1Z36pt20r0R1aYy0RtwLSD2041RS6FyHfu550ClqUVNDF0T8K/q6I9mYJ
RtwKXvqQKe+6c9H+7gTlZ/JDfULAvey/o9dTBK8NBYqeizusjr5+MGj/r4+h/C1U11gIlvwHCpnM
FzEQwdXMfwT62IxCWISXYKz3JNBBoOjJUyLBg7RW+Vs6RTALoE4HnyodELOFcesgigUrDi9y8IvE
VLiW3lva1zqlHjA1fx/0s99fFcGgWRFLYRFUCe14DMdTET/BjW0DJurqDkz5P2tWcIp4cNN3SF2L
SGB2IYZGBbEIBN+XVAc8rbR2GD6Qwlk5PYszd2VlFtKpxKfkkjtmTg8tO6nNX2T41kQCFqfvysjM
yTFpqS5ZTXgRsz99ctKsjZR+Ec2Dr6O6l72Fa31oC28YqLfEv2XgSdt0NiipUwbiKKZO8jZ+9BSL
aJmrEECka3xnS1v82tBsYHWvVQhUYEg2PolatZUM7v9LYFS7VN3c9z2LpkhfE7BMyZ45yIh+qT4Q
xorTVJcbuX22GgpEgmOVX0Jh5an5voGBnAQJeSZuUggjUXcbGYmRZaD0QZwve9qHZEgPZinaE1e1
Gw3byB03igZpnmMKn4NgDSG5sHbYntgTiQkm+qtb22qsdrEgY7tVnvP8kEJ1iktf0/tamM0bKzPf
pHu9YJFz9C+NKWV2DmRMD58U5Kf6UX+O1OP9tZOWzE3Dmdhi6RuwZuYgQFIl1JSCi9Z1476XCqTd
hdY9SlAuOLI0qJt4iOqdrxvuDph7Sj0ky74MHc+kXhwMu0obMEBRXGzE2BgcFMKbrSfGa2wSC+cU
Om8Slnjr6QkyczmV7kkuQTGBmOXtK7p/oez4VauJ3Se0xynuRqrqb8ikfb8/PdOSzi46+S9TBtc4
FZo5aFIX0ClTe67Vrs9foij5lMKQoyhr8ezSE0PhBTdhtSkqK/OUoiZXXh0aUXxBiW/YD4lV2M0Y
olrinRGwVeXaI/TLbPi5G2LQfE07Z2GY6E5wmv4v08n8PmwRlU+KpI0vJVylUe/obyOSV/encmGj
YYMuHNpT4FOYv9BDMQ1cF1T2pSzNaMvSiafKlCwgMKn/1ZCq4oOnJmvUCnOjJFZAE030ihSTubRm
7sLXRTcJaMy9dHILMG5veGcNUEmhG/tQWYNsT777erNMxgBsQ1xNu98EFbv1D4rg62OtYMwT3/Km
34mSYMs5unE04JsXy9i00ltTbrpEtF1DciJ9pTVvvoqTfQ1OYNR2J13fuUBar7tWn5ZufFHc2CYP
11P2jbT/YmTqD2cZIRCdF2MT0rZWBATzUmqVrWuvfVnbwqroy+JQrqzMbi9vTLizoyC5DGSeO+Yv
m7qLIYu8vyffPbamKeMPWM7pUcDy3S5Zr3ZV2NVSfIkiaVeZiFT46O5FL6p7kB4MaS9q6VFKzJ0q
1LZvVdD/IC31jwdj+oaJx5YAbmpPnVeDKJF4iRmzbFntP0OAQxqLneLupHibiWu19Hcp6r/WpisU
nCgVv3mZy4hkX1RK1i8ZYSDONy0BCAmjqeAV82yvov4YWL1dELWPENzm/p8EPr770750KklYTWdF
gVxl/qqG1tktSnirLyK+1TE7WXz0CCC2g0HjlJtXrh1nfXC4b/RdKzkjR76TpxFpSNqi5olWukZH
tzOxqtG5LbjfsvEg99lbLDtWRx8wnKvdBuovxfohaskGtceQJhacvbaSU3g3+qkkBqxgEvUweYVM
P79K7ohN5sY+KLCPmuiJuxLiaZhn0WcfPTI4GoRZWVLt7499Oi43ngmTKB2T0gbmSN1xFnUKmi/0
kWIFH7N68DeVL0sAVuVxe9/K+701mYERiGsEve939XG1nMg7EHf/SI933f2u88JRBmmX1sFOz61N
170W9aMftHB2IeV3ruN6xTm9y1HCnnPzBTN/3wMV0braDD7qMU3t8UYYHtvoSVPzNxLqTSvZVChi
AptK/tlvBR7+6UOTQ4yi27V8EtwDwHFl7ZveXQt/3+VceYQtaLjOAeP5KLRG0rDeXSJlxyALu30U
S9KD4tLBVnilYo9hJYEWQxEg6jT9FOVZvamrQN6JSNt8UH1zat2q6+5hrCV0FyM3doQcVRORW3ST
J/UXX1N/CA2ya+i4h1vfJ1t0f2nnoe/Uy873U6LAZ0DeN9uzqPkU8aDH9QkB52abqqKO+qLZ78M+
9DYJIkBrYemiQZAWCJIDsmff3B4SbfR9QaiL+uR7ZzVNns36WS6QAymf27K3jfZb2UlHIe327mt1
7PzHRvuB9xp9Y+WG+Js4uT4608hpGbYo3VLEwHXcfohntejuZVV9guP46EkPdfcKmzkyYIXveF6w
VQvof9xHqzXsQoDcuv3g+Vv3Q9z88LR2l3unVNUPWflGV43PP3gg1NvqMnzRBWnfrdGQ/T3I774W
8RY+hlAe2oHbr+0Dklp13Ncnch4PfWZbjQrFomEPMYqA9YsXNYgj/dZBc5M/fVDScVvV2gbi5UQ/
dvlDUk4EqGe/0pwUrjvN+qQN/cS0tlJB//sknH8nIOC/WAvi3TkBuViWNTx0cXOKjSQf7bLT8o+p
NKkqyaPfAIfwxICXR6nHlt14hv8oD3Hg2kWPwpsYUCwz6daC4khFFPmlyMEn2nqjmg9h4fbptklK
6RxGDd1LhRumABwEM/k5hh640Nxrwp9FoXUefJplfuqJs7/5USmS3ZTLsN+oaW2Ou1SJFIqMY7LG
2zJ5oHcjJyHEZQ/Yne6g2xVS1QCGCo20XAWnWu4GG639k0rfkAekEfrJ/FcIMlcNVz2YAZhueV7M
aWJ0qYdN0s+Ekxe4pyR22Rjlg6GNj5FwUqOaaN+VXv/RV2CSMpFEhGYo0InOLht/9JSSSppw0sMH
amzHrj71PGoC9fO/2iHfQK8Ceh34JN6FtzPZ9Bb8qAMRvTAixmuWh7J4gNN+2+bDSugwj0anO+Xa
0qzyleRdWlax7p2RKHdkYRRtoat/CbW5UkeZvOjN3pjZmZ3euCpaj0oEdtTmiTBtk6feo+Yl9IiF
P+PyX9PTDGsKwSZaHWIjuC5uJ7BVMqXxGybQj92H7lkptm5zipJvBC3ciCu74t2+nxmbPY4EKTNU
alWMLQ0eTHie4YG180SjBQ6IRDXakHjd3x8Ls3k9vHlaSveaES4SLKrJpyAiLW66m5FuUlqlfO/P
fVvvrqvb0c07pFq9EdQot7yzSCU56By1fUoJngd9JdW2sBNvxjTbIX1QGa0aY2fM3qjFwjEp76R8
d38w7xCjs40xP8HEh72aRljphNdAN19bN/mSuvKj/BJ/LNSN4AXPckrDhDY2iJWsNHXPY9W58dnT
b8xySykll11pfLa630Pyj+H3398/4dLoQiEa+8tYdBV+65nrdskoeOfYotG2l7TgU6PLneNJZb5r
izw7F02/ljpcWjdaQKkhg0KCtmvmq9pEGIcuqP1zF4udHQK8fEiMIeWaEddMzTNl0/h4m08BC89z
Shy3pxp9uIBAt/LPtVqEwpZOYiK0rEqAw/FA+BBXiVdCr1Rk/b4Yi2bril67RqGzcBymFwBqXXRJ
qDRK3n5DEuNavCGIzl7XBV+VwAJO2rjdVuprwRnyslqpfr3LnzFoVKEQA0Vngpa5eYk+M2Jr7K06
OvctOh6yC/URWSwEV7yy20ZjhBK06zR6cJYhQVk5LdPazbw2FFcQE5FKQO5tzgZQVIOqjZoUneH3
i7+EVibuB6VAzsJSIqePc4nOXknYFpbwtZa6blMUmbdyQS04V0JTUl0kSGHxnhdkaiMPZaFXonNm
tUWy68dR+1S1JagL0/KzguytKsaOkhZpsHGDyF+Dey/Z5+6CP5vPoA1ntt614aaCno7hWRwURCjC
It5rTdV+FmUvdyLenI+iL9R7NOrlNUz2wlYDKk0hb4oiVTbA7VYrRnGQoqZJIIaVvEsGo8reqksk
4jNz15aFur+/2kvmeMlxuOhEhYBzdrqGsJEroyzSszemUJDwRMuSxkFS1wGMvial9C49xbam4QZx
I9Zn6r2Z5v3KV6WtaJadP2ZnuTY3htfYXawf3SA4RPIJWWQHlgbUq+1G0p1EEi4qBcYqUR4bZN3v
D3thgSGp1vgPqmHi/tksR5Vf+6pe5OeCpElu0IHqZ3srMh/ysm+cMGyeZSHY3rf5rtbD6P/2HNOr
P1GczhNj4fTareSmOJeZeWi970LxsUheDfdiocBFmVgL60MwfPL+D2dn1uO2sW3hX0SA8/BKUlIP
lux2e4j9Qjhxwnkszr/+fuwDXLQoQkQCBCc5MOBSFWvYe+2111L3VGg3bmtoohZgqsqXvgmM7Kmk
R1Ep6ouiF/+0VnhIjIE2pGTPRntrHMrnCxyO8AUsi+vPO6RB2ge2U13SlBtSz3LTNb8FmWHufL3l
71ndUGTQSwc3R0Sjj+t6nIQqI+ZVZX2ZRHzIG9oOwZqMIT7q2RfN+HT/s2283zZZO41x2H9RJV5O
0Ls9G8ZdINF8B7yDV+SLIhXFKUSRaicQ2poSkBb2uEvRgvD/epQS8mdgOXFzqTSP2/nBnpRTnYTn
Xnwd5D0+1sY5ZAcuHnQ8p8szvhqNjSo5A0alF+z/sDWR6KF8mjqSp/ajccoPZvUzmD8UeEnl1s/E
2duOt3MljaJjlvrFchTWrGJZHsrJ1JLqkvU03IU/ZS0EV3vkMfCdWHP/7ee7HmzZs+8+X5eW0pRW
aXUpWjTWG5ivezIRy2Jd70YNaTKwbp1OC/LS1RWa2uaAsrKdXhQ5O4wob6Q0ByQi+JBb1U6Hy+0B
ux5qlYp2GPssctvppUKfOcbP53Oa7XFJ9sZYxatSk0gNWlsZTTMFnZB9FWdoy+a2b5Zt++3+x9nY
CVdLt/o4lAmGvJKd9JKHtTuXj3XGTrCfZa30ZntHPmpvrNWeB8s1itjiM8kvpXk0xm/tn9h4eVm+
13izkW5cf6Xll7zbcgaF7SrJGYkOmHL2RrrwnQzwatKi1yhq/Ep6zZMPQ4aVLgShQdmLXjZnyvMG
wQ+qm6atvqDTBl0ErsyGHAqvCJvviRiO8hS5WRhgJPD1/je8jc8BZHhW2Hck3zQTXc+2tabZHOU0
u2Q1Hkjnrjrpqd8aD1J6DsSLLv++P9zGK3o1nr56utVZZE6T0nnQhge5fM4jzEzxmZo8FBDDBnE6
0boOgGA17nlNbq0r2BNUoWVVaYm4nmnaTLY2a7CBm1HyYzfUL7YNylX8le61Ud50stH6s8Bc/z/U
arNGaW3pTclQ4/wdO9pZCVxV7Y9BiRXjQ5lOJ83yw3lAfw+/cTzm4uBoitEVmLPdX+7Nr/vuh6y+
LrrrdYirV3bRwz+UZ33+A6EYRDO6L/lfcrGTKe+Ntfz5u3MTZIQNg11lFys8FVjNAiHq0rGu3fw3
+m5Gv9eTfVNBe1vlhWBPfZu+gbUGytIgHihWl11m6TgfBf4b0p85zKV8flDmz1L3W3vq53Ns4v2V
+3NzmLqjuQdabaR6nFCODxL9nCI21vWsG0lKc6vNcmR8G01xyQrH0C0S5Ha9MOmVBZGw6pYSQVf+
kwP5YlUgy3D8auxj/8N1DCGc+GLJvW4aUkQyjq1cl9nF0MVRzh9UtveUPeflxzEbdzbW1jPzfqzV
JVnLiRlavLMXkPJQfM2kT5Kzg8rfBvmsLFLyVGR5Fckjr1c21cyq6wQ3k5MOPq575Kl+ZCPAgt7L
+MNO9pCKrfHQQGP9kC9HnWoVCJitrM9FX2eXYD6HizfR36b5GPbPk/lzcB7un8vNRwZZZAtNTA3i
6jqDiaPYLidZYjDxbUrcHL89RFGSfkTiUXFlyS1C05Nq46DOf017mNbWTNFO0ih4YDUOfnq9sqXW
FHHUp/lFwnk0z6OzFB5zC4efLvUk+4Db3f3Zbo23ZBXUe3nWjDUc2YSaFo/KSBNaLD8Z0rPSSF4Q
fA513yroZu/QArg/4NZVhKbBcg5YWnSaryeoZ71cd7meX1K3MhO3DV7+niL++1sovoTaHn9ga3r2
ImDM3iHRWLcvjVY304Xt5NxDgRsiA2CGtCsXnhGTEhevZRTs5DQ3dWW+HUAZ/pBIT9FktO5nt7JQ
URohFZd5prYMktWV2mWqv2rdc6t96Z3hJbODM02MlaEdYLR76oeQSiAcp2ruaRwz/Dn+S4qfuu/3
1/1G5ufthwEJc4LoraIF73rhnbDCNTjIyotdJI9xbzw3bf2n5lS/DaiRSFUNbDiDXkBdyKdaUr2G
jCVyw4jwCn/NY9CYntzMn6TkBBi689s23n8di2E0Svh1i1X89W/TzGbQzFEqL5b59xhMH2c1cW2E
hcvZD6XPBW3lzYs5p37XR+4YPOh250nAlFL/OAejOwOU3v9By3irxIOeVgAVUqiFdrL6PUne6IE0
hPklsAPP0Gn60q3iHA+J6lfh6/2xNuf+bqzVdd30hWwGs768zb7UnShjeTULLzI/t/b0JPfmtTp8
eRhnNrgXT4MWHTRa3NRXSW6PxbCTTW09vWx/2mFsgi0e4FXAkQAu2KXDNdYMyJSnekUVucQYCH2A
VPa6VPajTDvONOJY+V4T78b7x9j4Q0HTAldeQ8p0n05J3sf5JcSks4ytx3Rqvjq7WiM3HJblQC32
pQD1KCdzv1xvWiXtJUsEIr9ocXJuxHiQ4+FDF7521p9Z6Pit6c6m7g9B/BCK4Zeuf812LViWM7ve
p+jRyAsflHa+tR1U3TXaPAdFfilkJfa6MWq9qU3/w5VNGLVoNUJsMKnFX0+0jwXsspaJRrP5W1bq
VzG1GAZ9mTBHiyf5bITqD60wjvfPxdZe5RXkJYT/pN+o2qlVb+h1Vuc04BSe1cJOQH0+pI1AhNPO
pb21Y9ioyPgvjXsUIq4nqBYaX2hoFzqDrLh250joJTrqQQnwWr8/q82h3p4GfPzANFYFYgFh3aRP
bBmqOIyhRhgoxIeYTPY/DbR8NqzdEKxbzYlMrm5ja8gvsaajevg1HqBFpjvVlK3ZwOOHoUa3Kqpa
q4xRo6EnLx2iBwn5skNvqb+HppRdszX3+CpbO30pVwGCQr+EOHv9iYK8rOQqIGxopAEE46WMx50F
2whMjOUo07QqYxShr3a50fe2M9ZlcWnmvsSQdmxB6QOg/VMlTW3wGEkauaIUTE7iS9SXTrxOcn74
19sDnBIwGxuApUS0+hEoUk5N1PYFnBScRZ0jJG4H97r7g2yBlGhKUdTE2N3mcK0+m1PZuZ7kdXlJ
ReMjM4se9oiw/FSKQ5M8to439miaHAL9oUq/NfGThAzh/Z+wEZcZKlLjugq1UZXX8+zLjD4DLS0u
0GnMoxVHwaGBPo+UI30StlYdGxOLiVmr9hDSrVsbcSharBaSPhTP1bnI47FUI/7nwstR/arldsBT
dtQ95IaHx7i1l4+rJKdqivF9z2vTGxxKvrGS5C/0/0hephVi56bbWgwKYnhOYNEIC2a5Cd9l5yPu
MlmFovalllL7uSkd5SCIS57UqpafwtoJD81QTb6hR/Ln+59h4/xCrF1sikHf+R7Ln78bWY6mHm3J
orpIxnwMqv6hSLyplk/3R9mIcID3F8YKC072ttpushPNYzuX5aULDnX9S+0fvg/GP7tw2dYwsJSx
suDOA3RYfVnKayMPVcMyVilfMUsI3Ub5cZi1j2U/Gz4gwF5L6sadAdhPlLGkF5zaVZgz59GYF2lZ
oc2vPSkFTY4Ik2TWudQU38ge+pOMvvz9xdw6vO/HXNPCikprEWWgwNYOr3Z4juWfvf25y+THvBjZ
nR913O6E+mmGFZcXX5qwPFV7OOzGZbzUOJbuAVRRuY2vt42jBFJDV19FXjN70vhTlHvx43LPrQIb
tLdp96WSyNO/vu5luA9pUQ9UEdMHJTnIUIIrkrZD338bsm/K1Llh9iVLD3ueRRtBB7xVnmVQI67h
dY9TP5ljEGhkb12mikOut7801Me91IplN6/syr//Mbf2D2oMS+MJoCcByPVCylJadvk0lcQ43Vy7
ZizTU4US34vSUx/oncca49bHpk9qjNskeSfs2bh3CBoJsSDhov+57kIpwVitJJaoFjkwU0Xk4ReQ
ZsdGexikYrmKd/jNG9uGPkNCEtjs+CKtC/BaMKW9VjUUjLrvSte6yZ7Lw8aEQBuVpYcWZjmMnevl
TDJYAz20oEui6c1DOCGbWhrj9EloWXpxShV6i6SG6IyG1k4JZOMiXZAiHGRsKlU3JORBGwdhN3N1
QeoHvMhpP/Td9JDM/6Hmxl2zqI4RCdHYuEoWofJ2yjCl1Gfn0YtC0w21w/0tuQV/Uc+G7EfJYSkj
rl4jWt3zUnWopYeF9IRf9ms/t15t+XbQuGFffo4sgZgF9rNDbbtBmx3bfM9Rc2ujqGRXOBbSu0mz
8vV3nEw9xMqPqnqQxpRZvoju7/uT3BtgtYy9sGf6P7L6IornUf4+lsHOLb3xFuFdRGQMEx7Md928
W0R1nsRTWF/yRQ8yks8Wgqj6odRQpzv++7nQQLG0a/DViMavFyufK9muSlFfSgtf7FLMshdm8U4B
YWs+BAoKwkM6ue76i5hyqpai0uuLXjVeN6u+jBa0KRIXEZUXRKR2YvGNa5h8FiatjhMX1+IqYkAQ
a7SnvmxwjsNkIxyfrE4/aVyXbrQzsa2Dy9qRUCyYK0/OavXySCbaT5tLmtj1QXfqj0PalQ9FvLPj
thZwcdRYuA5Lk8Dy4L2LtGZ0eEfR6Q2RVnYcpOiiVCeamKjJVp93tUI3tjfK/oT28FIW48/V9jar
JkoTMxP4s5TfZmfEi7neqQBsDUHIA9EB+RGA41Xkk+bDNFDAgnEjejr7rSA59F22h/tv7AObGINZ
gLIQBqwuAifgMsoU6ChqYz/3VuJKM2omZu738en+KdoYicgRix4ab96Q/+vvI5lllml001xQD/D1
+HdbfpNRodpVJrtdNxg8i9g2BBswmzXBRpXyqtB7qKPmLNsfR8MefmLOnPn3Z3MbVzAKtTfIEyBU
3AvXs5FjNRmUkLiiiPoP+lAUNNsHiq+FrfMYJLQIj6Nd4XUmpIPdTs7h/ui3a0lIQ4AIrZMLAyrr
9ej0eVYlz1d5EUOFSnuWGC96YGV+UI7jE2450c5sNwrXC+kNrJGyPPDeOmobVRRPI72qLtoQQqKc
pVb5IOTEdjNFsj6Mokg+zoJ32W5yyJ2mCMw/zL7CJaGgm+R4f/K3B52Py43PL2Ij8RmuJx+b+RCZ
ASlVrEzfEOH6oMk/sEPoRO1Z1t61vJHNMhqiHqgVLrKWa5JhK9JoQDp+4YWpZe4LUdU/uGGMwdX7
TH0ZyxKgVypq1CoKKdb/QBFGVz8MNFLi95k2CJlpvVTjiDFb1b9+AgkpF/EvBGoXlHS1EEkTGkmf
B4REQpgPU1gGJyOIlUOWJoYvBfErsirqThi2tfMWBI/DBZXYXudG/SQXiZ4QHrVNdJQlKV+8ep6s
Oqm82hS/7n/p22hzgQspLBOmEM+u+72UvDXKQmUwUU7uAts7yHvNkzcF+AqnzgFgdudZ3DrWRLU0
/pOgcCWunsWSKJPXmetQpK+q/LNSDpH1pIVu+yT034m5d/vevo1M8N1wqy84dMKRkW+pL0PSfsIn
4GE0f8AD2fPz2DoxKKcsun82LPA1+qonYVVbBWkBf3wasvAoxuk89oTRagZNOPkP+9LkJSYL4Qa+
gZ66UYq7apKri50qpziCGzs73d+zZv8pT39FNOHf3yVbi0gxcIHnKQbC4Ly+D9K0k0Qv9AoOG92I
AvotbeHOtCdruLXzkfVBqIULn7VcxRdRGNSO1U2EzBgNFUKu/MkIf4yz/irp5rf7U9pgd9CRR5cn
HGp4+/QOXM9JEVYQSanKYOCHeDQ8REN5HFWPdqdYw/Ka1KQ6qtM3y3mVUx3jDOKc4aNsnaf4P9y2
HHP6GBe/oRu8tGjHUstqu77U00E1LyJ+Fs0XK3ww5J2BNipazBmoFLCMXjVkhK/nHLdzWvHk1ZcZ
hy4F1BDBrsesGR7lwHAzR6GYNX5NquzrXO2ltRucJaBgTEHIhBZW6RoNaXKkh7Jkri89ZCUCYrj5
TX1umx+5pbtlcs6Uz4b6S6Y9sg2e0xINv1z6hPHDv46VOTELq3tRclqq29dLgFLznEWBVF861bq0
cuzG6jMGV1/u765lIa+hn+tRVgdmKutZjek8uSRZ9mSaHkptLln1oS12PunGyXxLMHmqKRbyel5P
ZwjL2DDiurnYfXeQ7Yz+bvWx1cbf9+ezOYxlItS39ChDZL0eRurCegxm5pNJmkO3nAqNtc7aUwQ0
vnPXbLwPS1D5/0Ot4n5JxtgLGb7mEvWDa6dnIwm9KJFe4xZxwNpJ3LRGHyPYq5xsfjF4ViDXSKRR
8L2eoRGURFh1tOQ2iQsF+VAS6OiJc0jLnR24NRKlLBw4SNY49Mtav8uiulqIaUqa5hJSUY4z09fS
J7oEj3X79/2PtnXcsUUnlIQ5DhVgXdlyBM6CYzg0F6VUupe0nJqjUk3zn4WhtqemKhO3UvTnPrbm
4yyrT21c7invbjyLS68KlguLmzmRxvVcE5TnGpqAmgtiP76ZYxs3fgmlYyzpx7o73p/u1rpSBsBn
hJHoj1m9HlJZWUGQzs2lSL+GGQLeP6GMBcrX+6NsBEz0XkH0UGnTR65yFU+YjpDMNuWNQv8m/xjx
O37kUvkkJ/y/2o7tQ9biwoyV07/vhaSyAqpLhZI+Ddobrpcy7IU0mgONBll3qJwfRvRiix0sdevo
vR9itTObPuuKyJDrS5oB1hbIgcgUkYrps+60B1n+lMkHtT7dX8+tHbKAFsTWFtjjOs3vBEAhf1Zf
2IC90fs97sCOO/edpzfhTovs5oFA3JMYhvCTgvJqO8p9GCu9bTaXplJ/SbGsHHvLDr1GN2ofor5y
xK57cQsNC1+E8GS6bHB2Au6t+WLARgmYVI962eonOHkfIiIBhtKKpyp2PhBQvoZxfFJC5WNr7gAc
ywdbP0N09oAMIc/O1lkdiQSMt+njuMVpLDtwlaIAkgXKzoW9de7eD7K6OUNRwLdTo/bSYsU4JKfZ
+SQNbjX/h2sTG0oqNoDi1LhXw0h0DkVBVxGvOaN8VpXcyyfrSSSO7kellvj3t+XWpBwId+YijY7t
5fIZ313SQVvAm8ZT7sI2qOlHRwy3VZrBz4z6ITDbdme4jQ9FsWYpJ7xVzNf4p5xYlOCyQFyatmXv
mXbtgWCnEG+iPcODrXSb2qJDjx2bAhvAdeCrBakTNV17saKqgj/9T4FpqhuHuuZPI071LYT9oz1L
+kPWydpRqHnxccDb9RjlkQ19rup3vuzG5IFkUTWAMcBSr4UG69iehDUmgkcC4kpou1rf+aa2c9Fs
HX6gbLoLl0yX+HeVeDrqWHdRE3UX8+TUT4F9iOvn1hLUAx7LsjyqVszJf7y/jTamBjwik2JgOEPk
vTrtRZCP3AGifwtmOuNzpWhu0sne/VE2NuvVKKvNKrKw1pq56S/D7FbTt671S+XTQPXt/jBbkyE2
WuhiZEws4fWZUMckyNoiHi5m+XuIniLF09q/7g+xMRPQL6oNy1YgRl9dWDTClzIQ6XDJ53MSf62g
SgapenBQWbw/kL5cF6urEVSPij4I45IKrAJnMckjgqtiuCwaLE+xrP2eoupDU38H40M0ShtyunIg
04O4ZX6ZP3RK4pn6+KAlr1XySXd+9KHXqWjp/8mlagwvOdaSlV8W6IvBewy8PP2j0S9V4svyIcY4
qT2Z/VczNr3QIaP9Q/ukG+chyg62PD+305f7s9taRtg/oOYYqCCrvZpcnNM2PQfKcLHixC8cH9V4
VxhfYzPeube2UMsFquJa5krhnV6FQ9OUVZlpdQOJQQZSOWBZ9NzX2ucwLj+11T8IG5xHzTqWtoYH
aLpzpJcNd/MNyeGQ4AIpQ9bzekOOszyOaaoNl+kUJo+DaZxAqxJzcJvdPsHbsA+LE46wQVc7JZ11
mBL32TjKCb2rZk/ZnnegfU78OPqrVv6ppH/ufz39Zlo0HqPUvHw9am/rPlkNG8cZ9Jvk0Rjdkbt5
3GtavT3JuG1B97CBkICr1vujmWszFPmC+uHZ6YONuIOOK5Oi/1vvILYfDTS4NKBqRbV3/YwmYjYJ
6hJKiJnZunKEmW9nn+QYjagUW9ZMvgwf+zTbifM2FhCMAeNkWLtcVWsENRitTMwTuZyi12dUlX4q
TrFzf2xsfKrLi+uTtqzijQbAKAvbTGNCyQ75AT+bFRztrfyj2UaZ79SI6WHJgV13A1avRjbu7nPu
BbRa7xzAram+Ue3oF+dpc1Ynvauyyi5l8n+sFg+pVBz04M/7u3H5G64PGZUrWmQAG9n7kJKuDxkA
ddBHwqovVVW5eazhYZ/2aOU2wbnSldYPbf2fQIViJtc7z9rt8SZEpzSwTAw+wlqRX+oNA9TIanDA
zh4M0AAzOocLlyYNP2j66/1p3l6ZUIHo9Ud/jYIP/UDX01R1uJJ0svWYfs/aY6UhG63aUeJHbTs9
Wlop73y4jcmxnDCuoFwRkhirKAxd5VLJ+5LxyvYBCsv3KkAsQsKGwNWn/klP9eP9Cd7eYEzw3YCr
ndKkUx5Wat1fCsd6UGnhiGrfguwxs0PTQD3RXHK6P+JqSYkToOSQqJIo475zk30oeqgNI+675zpR
0GQzx+LRGDLb05Vkfs5aY69kt7rV3sYDV4QurxA5QPO+/oQ4/NhGIJfV2aLhR6d8FIPb1tbP+7Na
c0vehkHJjFYu9H0BqZdpv0sNLF3YGQUahklKlpCT84RKIBK0SVV5szVof7VTln7uB8TAlGmyngNF
H321GIanKQ7ynRRvtY+WXwNdApIXzgQETGs806moC8WqKs6SPomjMsdfCyv5Yho07Tthrj9KAZIw
91dgY515bqmLUnlgnddIRJGLEJcjTZw1djC9iFKETGA0oAAzRztbaN3w8zY9XkCgTVSNeUdWi62X
uYZipYqtQ6Sk1hHx/wAqYEc/m5PGEsF7bNIqYIim+R6VaW8fJAVJbrfUpPCvACerPzrRSy9pNzW2
m3dzg3AeTn0aIrBZ2RwaNGNGF508OXJpOKx28JR1jeHt12O0oS3mWry3N+HswLth1bY4N0pWDW4a
JvVDaM25X5YWnkGiHyTQ7rA4is4sT6k0yr9gYLWqG3W1dJTqBMkkWeqekhi3PT1AurOvgmbnc64T
o7dfuaDyi5oOSMz6e6bpHE1RYYmzRRs6fdpJ8yKkEHrMmM1eaGf1URJd5hlm5FA0wN85xApp50O/
nZp3zww/Ykl+wSnemupoF78+VeUUVFYIyHWegxRjpVwNjNBXx3npFwysEbHLMhbfON9Bd4zgPnXH
Bqpa6xbTGP459IEGxWZoayIzpa8/2vlkeI1hJE9oCBQhIL89VeSWI5KIdhSZxZ/xNPatV6DNS4rR
h9oXA2EnyZW1YJ4P2dgFAp2ZUf7yb4/O4k+PdpOGc9zClryeZRPPk5kOU3suVaU8FI1Q6FIk4+gN
Zxf9XULv9YryrhAfcwMD2a9WtKstK6FSyVgosvpBmKma14oE2yAnsP0yDIKvo1UGvi5F00OjdRwE
df6BtV2ys8GWgdY/hNsCvYFFTBX5kutJh2UTV5LB/iqt0TkgxPIlMLP0AddVIJwEk7RE/LvH9W0z
AQTT+rY4zWEzdz2iJXSjSfW5PZtzhSqoRdjVzjoCx50ZHthnwwkyUPt4/9uuAqX/DQrTi+TAXPTI
V4FS3Id4cyVKe8Y/q3mBURKjwlGUvlV304FoUJw6JdJP0TRFXjCbxX8ZnnCbc7y0q60r0DKKH3nX
8bnNymw83ciHH+hOK+h467/TXOSPpi4JL+0b1QNz3avqr8t7y+ypMhCr8SIu5NhVImjIVDHtQOrP
pizi18wUldvoMjqH9mieYpS4DtoYT4exKzsvJHo/iraWPMKczxoEC6+t1ZrseQi/W327V1JahT5v
v40kHx4epCX1xlFb7kY6RZShOochoIXdQirvdQzJxay4NYDci91bwacqc7SdCPb2peSNBOily46O
mBvFI0osVU89qzn3OAGNbhMK2sAcyezkE/amurWzBW4DLtoTECQD4AKs5lNcb/vZ6qIhgdZ+Lqlr
v2Q6LSi6KSbPNirI5mllxN/vb/nlL1ydbFjf3IxvSuMI0V0PGIdJlMyx05wlNZmP0rLxwLT3ikib
01pwJ2Aa8Nh1LyTFmEE4fSjO3RiYOc7QvdakHohXJX2Kg2wm0pMCbZh3ssiNYakTI1276KQg9rBa
TTOeYUEtk1Onn4oB3Qf6ay716EG2OynWxv4kjDKW3QnhCij0ehmtSnEasklxrnGUaTPDs8z2YOJ4
18GLqazyJIq95uCNKJagBISB4go9M4An12NWQ1Okfdf1Z24m53toZN9HMysPVZYbfmTgLuOMWub1
hK1uigeKB5RGvTDWDTyr+mBPsmtjIyENT/siqTT39bqZa0zKKhDIl55p9NM/R2M4H7Ne7KHsGzc0
qCKabvgawhFb94BWFA7qOFb7c6rnHzsnOKaW7E8S4iHzY9mggGNpXwY92onQN/YRqBE9jHDcWO31
xTwqmKZbQ9Ofm7Dr3agcsLjLf8oieqj1h/vncSNchvG+yOxgVsFbu9bOykuycBEY/VlW2vhVC6TO
fMilpHe8pA2Sj2bSFZ/TwK4cN9K4p325EjDn2qbOf2uhnh4HubTclGfsY1jF4yeKhT/qVCgPxLji
sUkl5VOv4ed2/1dvLRCGXqCx+BQsBO3rrRhC++nGKhzOLST9wXB6qBL9L22sK69qstP9wTbOGuDn
ohVOTL7AedeDVeag5U2xvFNj03tTM1tulmW/21D9GfWtLyrIb3q7F/dtjbp4BtMDzFch478eNenM
zuqqeDg3pvEq8g9z/VefndKAOKQ9LG649ye5sdG5sxbI7a0BaZ0U2kNSSWNbDmfRmw9jaCFJ961A
z69KD45WnIrfwTDtFAfWZaXlkaXG8fbeUVwF9rueoj3RgJDK2XC2ZhspjHyyH/vMRAIekcVTq8v9
CRHD8iGMp9TPDfsP4sz2oIB1urkTnYzJ3usQ3dhWyyPINbf8c8MfVkIrCJNcDGdcMJJndPXa0wRW
fVK5GB6lbN7rYdgaDyFAuA6cP97EZQ+8wwXmblSkjmf+rOizX8ITdjl5v0Kt/INYtP33ZwbSGtEM
kBwohLzaUHnrtCaOSeMZU/EfNRCOM/9TGdPX0Kx36KhvujSrRx7sjT4y6ldk/Gu9sIRHKJGduDtP
pjp9Qf7tayeSH3LdV76czPNzqGaOHzWa9QWmfullg2g+4m+SHiw5jvGajI0kd6eq+Bsz5KmGte1U
r4KJHQMQXDdKAtVNynQ8IaagHgdQh50T/1bQvJ4AbxyUkIVbTRayjh9EKVl2I9LhnOhWQi+y1GWP
pA72axhqx7Tvk4cwb5uXLLbDh8hC2FNRYfcOZkGmG+fWsYq0EXU2U/NbCimnpk6cY+cY7UPZFxNW
MkqLYY4ZuHJmf47yRPIjpyPPQZDZy7mF/LTKnuK+h1TYt3sd8htfB8NSqi820Rc8ijU1c6SjxWny
djjXKfY28G3i16QX4ZeYct1hGPomdyOhfaXTcfLaWRuOhTWNB3VqEr/vhvnQTUHnjqJvn5BeDZ5s
LiivoTZ2cozQPBWTEbiFHOPNo2EHnnSlvrORb19+fv8i+Lq033NnLSH0u1PTyGraBYYxnIO5Cuim
kypEW3Adu38h3p5NRiGA5NHnWkQ9+XoUmxZXOS24C/RWav0iVeYPoVoOx8ySe98aO3VnVrf3PXA8
xJUFIyScWXdIKKbQxDxH49nMe9VLbWv4gJ7N7OqR1h+stIz8trVL5LGNPZW0rZERnwFFQWQV2tUq
rkt7tDWDiltIjFVwitXwazKjMDj0Bsqhsjp9aFvtVIlxD8++fXIouGhLvyLYDUYXq+9o5p2JU28z
n/v2RATmIxgyvhimeFKk01R5Yk8UaQENVoea8VAueAMiDXv583f7xqKoNBVJPJ+HajipcexqCu5F
4Uut6N5cmDv7Z3N2VEAUWqyY3E2Zs1sW3OjmM83mnd84NfwMR9I46YbjKpN1keAV+lO9oE6mOe/s
po3dC5BOAkRTKFIwa2ZbW2lZWUxozTVK+1MouR9nPwfz7wgTlvvHZGNRGchBLAjNY9gKqzecrhpL
GWQxn+l4iJqPcnIxuq9yOnlo+dwfaSP/WJiJTIaFWfie6vX3i8ZAMuXMmc5hQ1qhwV89xJGfpJ4A
H9C99nvbZm6jnnrT8HeGXo7Aauss9p1LDxMJHn0W10MHQdm3ajjPZ4qgvQeC1g4ez4N95EMaz84Y
1a5kxOBmRpT7k4WqSVT38U5WsLXUtGlBzmQJiHpXcWgousiudX5EF8++nrkzGIjyZGSRx428s9gb
dwJJJaAKSCD57FofbVZGdRxLXT6DUnwALrcHoiCDf2soZrV/qFWzE3/e4h6gENwEC4uXEHRNMQKp
Hsu0nnBGNrJHiRj7C06OsVsV0h5l8XYZGQkhf9zd4DuwnNff0qyiSoghUM4CXUb1xa5/9+YTehgu
jas7q7g1Ka42EDZiIAofq/hObbTGcrJYPeOQ1D4XjQ3vw5a0Y1e10o/7W/T2UUTT/38PB6D8jbVi
WyuNFRqTdk76ojpQG+m8cbb3JnR7rcC2AomGt7GcwzUjf7SKIpcHWT13vf6qonAuN44bYyfbZHs6
8stnuD5yDMUp17hXVNLg1ftLHG6aU2ypZ9SIPmmyr8gfkLI/hpN8okv61IBx0B27A+DcfrCFuEci
BAQHt9Re5ZWItgyp0/Ya+sQBeoBA/xIi4D0icjs7YyP3YaRFSpK7mcBxTUQpmjnMkpzpVWarnI2+
/dm3tBh1hVkd8zL8pOj4wdUSyiu9hT9FqtSzC4obufNcf6zj9l8KDZGLAflDVqEiSBwAbnZ9KgDG
+kELZO1cpYXb5H9rwbf7G3QD7n0rKiwRJ0t8I1ZvG2Fjz0LR8HWSk8RVOk0gSRCgPqtP3F+yUJtv
cR0PhU9UThagGU0GnxaqWuuJWOrGw9C1o+RFqlFGXiZHiLY4XZvvHKSN2ha6kET/izsIfR9rsr1T
j1GVjKZ2tiqhu1maWacubfrnMnRqf6IbwDNmdr2mBViF1fafndRNO9tw45ihEMQWpBizFEBWV9Rg
pFY3NJ1+TuxfWrdo4TwUTn7MA3Xn1t04ZIiZ4IbGoabZeA3+TAEmJEkndESWJ4ggPd5rmSWZblNl
5cmQq+RQ1WN2lLI2OvWjtitVe3trEVsDYiIigfc7vbPXuy6UqqRR+lE/05PyrJcY28vJp6kVD6Mc
P4cpDc/aox7/ipUY1B35WkPBze9Tj6vO/c25ce4haREpEWFYrMY6NAyMsSNP189c17QZKLmLdP4z
jadf7o+z9WEXt5cl1DYgRq5CGAc9uSZRK+PsoB7riPk0ofA+9CGWbTsjbc7o3Uir61ONG7sM7dI4
p00D9ex7nMdPQv51fzq3TynZF81E1CuoWBBsXn++pqoouWKkfjZ0kEFjGAcPI7OvqGTQg9zRxDQp
2PneH3NrYkg+QP7FKvn/ODuP3ciVpG1fEQF6syVZRq6k7lbbTaLdofeeV/8/1L/4VKxCET2DwRlt
5kRlMk1kxGsuIaV6LhruEdt4GgeKocNkAZSwU31fttWW+8SVr0Wngr4cz0AIcOsGVRpqZsM/9Keg
LF9MB/RZKD8a9Z8KYdrbg7pMtzCXhmIHRIQ+HI+w84mcyih0Cjz3nrC2uJes+1KL/FBGkln5pdV/
c3V/O9yVEgDxKNGgpUZXkdDn8QCo9WXXTsZTZswyZrpkDipLXpkOSjePtTdWofMQoGT5zc5yVIBb
WngHS8ohFE96VTTHQZmMU6U4kez2Zp/MXmpoi20GjC8kdIw2/KOrWQga3UqHwpWCWX6cLKs0XS22
ol+3R3PlYcBoyIoZEnkxpdrVaIRi4h6qGk/4WqhV5FpiclMpOZQwQW3ZixUU8uXnDqj4NIwuI9/4
emtk33J5clZTXSM6f6xLa7pG9rWUQZ6sAC/yQnwcUohSzVctjE/tV0u+z7rBbdt9GqpbiLdr1xX1
Q74jOTMn+LpVPlYJ8DRkXZ7U8Wc0Gx4oux9J84KqJY01qLcaIGR1LOHgHm5P+5W7g4cO5VKQ3eTT
a+xUliwIfKMyn0QPMEWMQb8Ls1Y65r2D2rkqFzu7tpXElcoR8WF6Q7vb8a8cBFh5AxNDWw2q/boM
VCEBSn7Vk4siB+oHY5H6BnBbr4q0LRfst7GsklHuBrTcIL5DqVoDI0Q4G9oUkq3Fc7xD/tGPne9V
JJ4TAI5C86awgfSH+VDQ7836NdAXjd7jlB9L41QGf9Pp4ISRq6DZ21BySEP4CsreamHOa3e3J+Xa
cuDdRt96AR2j8LK6yYRFrUUzU+1JV76LKvKrxvlD38631celDNCV/b4etWOTbKn5XUEuLf24N04p
etpM1fkuFHMh2TGJExltcFS14CBwC9aNb3Y5etitm/ajjF22nhgHS2t90R3DqD2KfNzXRnhMQ/Pj
7Zm4vJv4OaxyigU0bS6rhFYyGyEqi0/YRRYeHsPRfRLX+o5nJa8I0KuUDex/vnQXTVDAhIvlDqfr
6vkwabFdChEhhNfMGO82ovRjVc3crJ/i4+3hXe6+RYGGLFpGAInH5ep+r+XSNOtWxwu5drwy1T7U
UeMNWXGaR21vBx0vMpN7v325HfbySiSsBrB9yUvZe8umfFdDK0MjBJFlmk9S/jrVL+H4Ow2oG27d
h1dH9y7M6kRXpTyd5MA2n7S42FOv/quAu9Dy7jke9JMgR0QDzB+kDVbRlSXD4BBQJtMDSr8usPRh
V1eWiY5hVS/ljtAMHsKxrO7SNM98WyrbnV0iF3d7Ri+PsWVG/y/oakZbxIWtMEGZrYfJ5tOKoOTb
F9+CSrS725GunA2Egh7Aa5Ni1kVJMm/FZAwJayZ3fkao3VvOkf3sqal8zNWHpL7vw2NYbn3LqwMk
Q0RUDUz/hUqNWeoASnpcu3lTuCkWy8oXU2ypW2wFWR17alo3udQtC2ZU/NoyXREbj6X+z7knEwhc
ihYabsH2unQUOLGJYpLDmeIEwa6hXOV1Wf6HclO/kaEth+X5hUMkrjcyGr4Yb6TzfRb05VipUmg9
xQa4N1OJK6+kl/4/REH8a2kG8dpFzOU8il3JdbLodzwNOcbr9gAdifJAvLHCL5NbhA/pp5JqLigz
bbXCE3MGBypa+ymXM5R2s0r2Uie18UZxmnsELmZ3KKpfaWhtCXhfCwyijyYX8ovUrJZT5t1hhY78
NEnyaD+JYcb5xczMPWyxDJ/AaN6NsZUelVZtDkaSFxtb7c3oZfX9IP9Ac+JK5C5eS4Vo2gBAWBrs
J6N8neUvmAPus2g4zhmiYdGPEcBkohx1Q9r1xn2/FBLoX8EydmN9cp2mOML/uLfRhYnk6N5qFszZ
ZhtwuYzWP5EltuQIFPOQbjqfnSBL49KKJPPJbNP4L7IQ5WsnyYJMQVTPuqQXnl1pic+7XT+U5kz1
DVl31OJCD00tybdDrdtXymA806aSvTrW7c+xM8BWM83K7xTp15jNycdIloaNVXvlcgCyj8Ab2TZ5
99rLs+xK3U4njjFrVrx4Mnw594v+ayjfzcXvtnpRjO+3D84rm5GLlpsdpCLY+TVMc4omp5xEjo6L
IXU7JbV+iBbM0+0gV3rOPP7Y6ouFJPtkLUBpVX2BnKEwn9KpeiqcXWY9UDluszBzk9kNnHA/T79M
8TePQzcLnwN4IKJ9CMyTRutFyYd9ZA8PDfl37SbDrrZfO/tYqY9FA51vl4T0u3qz3kgH3mxLVouI
SaHJDzIM0tZaElfSqaULTsUneVYK1jYe3J8Us3Zeo9ZsM29MNPmgdlafYZejs8F1NXQCoJv59F+n
RxDjKno98x6RoIiuc1gV30XtRIFrqUJGGNZKc0CoA9ovoZWora9myLCERtb+HmdjxpJmSCLNV5JZ
/x3TXw99VYty2WvCFEuePhI9fKqi7dKdZCDd55dh3GXAAOPFiCGfnB9G1Vi2a0hZ9bTYTCbgLQXk
bTU1kExoS3VO6ddNzT2pkPiIkZTyTQ8TwZu3UXkwF0aidJxlQrLcLlWS2EO3zzmk9qB/DWatHlxn
NOrPbZjJsVv3Tf41RdC/dYOmCMiSDaeD/xiUiQ+0jn67UKXAk5yIy7HJpqbzpwFZqHuzt3jQ1DVV
wZ3RFWZ0QCXGLO+atul+yL2kqDsJHQ79YBpT9aOg+PrdDPosx+TWEIFndfk8HDGmszQ3nVWj3CH4
l3+SO3oTG+/gdf4EUB05fJjiXJELJ2qVtWG97bRzI1GaieTyUCio7inlGPtO0YuHaFDbnQjlLazc
9aAAAXn+G4phrRJhuVYiuegj82lKjt0Xu9D9udgpzb6N/vXBuQwPEUtuS/JfeA+r4dVyCINIK8l9
Hc0VofnFqbo7XvYbWejyr3m/pWgxctaQX8MVXPijq0s5i0q9lDOZB73EDjB8VSAGNBw0bQvyflG2
WCKxZzmfebPAfFTPb4A0L8Xc963xNMV/xqZ51uLqMPSPUZ65bW88j7Z2kPMPbeL8TIYt9bP1IU7s
RdsSIi5rhZGuYhuVM0uzIJUS06IJFO/plbl5btxbce0qUNoU/GS7jUxknSUuQVmZDBm9OP5YrZXU
MZsEYJL51FWxG7axX4NvD9Df3zjK11crcfDEBdqGjg7vwHWnuutCoai1Yj8pRW4f0saGtAqS1YMi
o+zVrlX9IDUDD3mB5i4O7flbYzbl3u6db4mldg9TNihPkyAtSGuEGiej1Z4kE9coqU3iO71HeFgY
ubkXSrilKbn2cYIRhhYO/TaUHKGBsy7O10Q049ukN7F4itLA1RI8nEMp+9wH8l4Wj8I+VPqDU1ue
vKggCOlxmOpdXk4AfjqvzHxD+mQNwa4OFLemCR7bW7/votZHcY0iDIpj/DTwExdG2nUSyFQrxZOi
/A35iHG1V5oPyU6vAj+XZywDKDVoHORK81jUW192nQks0QEe4ZGwPL6NNRxYbfFC0JpUPGXQb9wi
kmQ3FOZGunF1jOi6UZld9gdt6vNvICmhVSIjyaU6VP9pFu3cWD2Kv5LwNOkpEs2rEQx7I1D2CE1i
6beFPL3cJRrK7BoGKlQXkIZd5ethoVJaJ297svXcDeRsL0NqbcDP394lW2FWx6lmijCw+0l6UhE7
aI2DVP5RImsjyMWbly/2hqNGk5qnGxnW+Vw2KaLaiXCkp9pODurQuwgsmgPNXeN73SPTmiK8YJet
l07pBlzjAlm9hF5MJnj1AFGG/3keOotbCTB8HJyEgnSW5Uu6dSS6Yb4IBcMidMVnzfiVav0nqWtf
MIf7PaBp2erkI+O9mpuUB1+i1LOnj7cn/iLTfPth4FgojzI5dODOf1hIATIxqyw49c0OKQSEzT3N
jE5VsU+NOwveLZSFIP+YYQWKanOLgJpafFz8FfCK8ZXsqIAQ7OLPcbFznI9dvVfjfFeOxzjuqfLV
XlTe242+YblzeV+QG/Oi4sZiLi/UFMDfxJpQS36ztJ/AlhKJxkIXoboWW54tM3WlDakD0ubt2bq8
jpfAi+oHVz7NwfVkhbFuwCYNTk6kngZrcCeI7fhF7ZIsvPvXUG9dNISeME/nfFtOn3fv1VSxAiXF
BfFUCdv2WyveN7oy74L8B6Dz/e1Yb/IT52nGEgzYFkkAWIc14BuIjSZJPALxno3n1jWToE5d0UD8
8VQ1VkY36Wizakjoja4kkYfooZO+WBK+1G44O9NDUSGdIc+2utd60OOu0ivDH6dOgy9ZVjQbm+ny
KyAKgZ0T2QLKVFQTVlNDVUHJ9DnF5IQeNc2eY5CLexo/C21tY39cLrXzWKsqrqWmZQUfBBPXKV3I
v2Lwi2nyHVjc+zy0v8WSPu9DOYnuAjlujre/y9WBOuR9QDGp1a9z6Eqw+qkqpCcpfpSDvVk8pnXk
O91WS+NK8gcYcilkKeDdF8rS+YxSQK0zJ4uzE+8mrwsQ1Kw/l/p/FAV2M22/tHeH8FDlkm8U1kaG
e3mLGgiOvzENlvfu2gVJs8dUOC02g/yy9lNa6cpDZiTah9szua7+IO7ikD1zjyK5hyryauNWqBTY
1ogXn9GL6H6kXeMBfyxBl4xqxOBk7XNGjQ+P3roWG7vrWuxFuJTjAicH2lPnk5uiSZSPEtZxAqmf
ASMXvUq8UELiA5GgRNU+lFr57d+HC9iTkhNrZ7ECOQ9ZKZ0qOZ2G/R8+ldHMmtUOVvyNed4nTQuL
88vteJfvLgAMtN/gPnBcoQN9Hs9WpyLXRgMPvh7OMCWJIQwkvyzGIX+pxyJWD05iz/UR6Eli/7kd
+9oCWrSDMOVj9VLdO4/dTkVaNc2MvWkGBWueWlppmp77/x5lQSTCzuBAAG1+HkXFpQaAioxla5tn
HMWy8uyUyrS7HeVKtgeQAZQlNC+k07nazsME2SBnSSuyE80s1zJCrx1gnfRHGfh1GI57yQh2mCqG
mf1JEt1Tam8lYldyfmgTID3JqRcl0/Vqla0gYytNeOaBcHdlM273lZWdZCv7qRqd2KNXE7pJYXEc
ja3wcn3+aVXtMa7laS9QOT/kbfqKrlLmJbzr3AWw5gWt2u0sLdP3kfK/XJRAJSiP8+YHjbumf1Uz
bsEJ6iSn1pH2aOo8jyQkTf1Siy3f9GsbGUDGQndELoNG8/nHiRuR2pg9Zye96OK9oVZ4w0AD9DFy
G1+CflCeS2tE0SZJN5b4te3Fq5gNhiSKiiXreWCr05zczFjicvrXcRIXlEZGYjDc58GWN+Ob0doq
FXAcgJY8/XgXX/DATZT6wBVLfH9ckT4kPcIcaqDIRwMH4ccQHrLft9B05Eyqd04mcYSi+umDDIoP
sVkXe03LnEdeDbEHNFTzrCHq/TSopQ9ZEEAiVhr7ODmt5TdNaDwERpUcaOc9B1Up7fQ4Lw9DrAX3
sjaYrtpW/V/dxqddaovUw9asQhZSq+8mteHRXFj2nnKYgBKWtMfb+/DqlwbPAKsWQQkyjfMJ71OQ
h9TisMCS5r88JF5DWbiKkuxZ4J7eBN4kg768HfPaZU+PGolBrJMhRK7OsUyyhVqPdX6CAf1QK2i+
SY96mD9Z7ffbgS5XE8cLhyXvVkh3LOTzwSVtG0mYPmAqSkaD822mpH7Lzk5m6znr59fb0S4TKG5c
pCnhPlDaQc3kPJqYeZ86ZpmfNPN3bx0X5kNWu/Xwnx6kD6CKP2IKezviBaAJGArdFqhai20aadNq
gMHYRoOsIKZvhPjaAC6d2sJNpMj50yLyMrsFtEEefZpTFx71C9DeAx47zxo2z1/lpDA+q4iuTK7V
l3PnWoWpdW4pJ9rd3Obq96IT5ScnNKqfAaiC3o9TLWrdLDfD/yCxI/txezDXPhYAbrARb9iF9b3T
B3kFemnIT1ILL6WUXYrIoImm18QePKOLt+Jd+1y8BmmQMX38Z3XUjGHQJDzhChrr5t0E3/QpyKd9
ioVfKOSjoyVQ17bs/C53G6wR0HvIS9lwR9b8lKk3cU6dgvxkIoNUOvvc/FHZxT1t8CYMdw6P8ttz
eiXdJeDCpIVhsEDsVumunamRBY4WA1pZaingw3n+lgGjvg+GUnyGlWD3XqYl9qcQTLBJ8pRS8hz7
Asmr0BhBpt7+PVfHj0ABmwPODCDw8y0yz6nDg6vKT2qXJJ4e01oL8x6brD7J6bs5xYdAR7EIx0Fn
I/Jyjp0f9kzE4srAsUMhax25o7Ugywmb0x51vzclL0kOWij/83OdaSYDp3vD1HGnnI9PKCO+T2LK
T4NyhCHupvHHnv7IUMyeJQ+g95Md5ZEN2PRyrqyHRr4N4wJA/bKUz4OqTtKn8jRz7gxoL+jPvLL9
25/t2uQhv7ZwumDrUiM9j1DlgSMCZzHLhfhekJQlT+lmv/za/tcWTC1deZqz67duaAlFI5nKTwE2
kwlI+Er6OIpPAhxmMH+8PaDLG2hhfaPDskDdeVuvks82GCttGjWmTEt3c6+TeXaels87tW+2VNCW
b77+PGCDUBbiXbfsw9XkRVPdhtVivysVDyL4JJefZd3VAwwVSGt+TvaPxtlSqrq2JEAqLdcDuhWg
Fc9jQqVswKzhwUr7T+wby5j9GMGD/e1ZvFJlhMiOwBtbCio3yfR5mKkfG3geTXFSwhKbA1qtL2Fe
eWJ6zY/47fqlbbjJVvZwbTFCiGMLQxHgql0dab3WJtaswgnVrYcye02N+1reKhNcO6fex1jdDRRY
8j7s8eht4gkxzru5hOCL/jGSWBq0s43VeG3lv4+2/Jp3BTCkP2tLqwMscYx01yWql1ulq5Vf4qY9
GtqWq8K1tQEmBYQN4sHcDavNLA9dHEs9Dy/DAGERt+R4SElvddmu7DBYTAiiOiQowLdWY0pHpWrn
PClPgZnnu2a2tAqAcqcepjGLjjmSOxuTeGVYjIlnKzQwGAZr4tTsxGmZpx3mxkUZ7gOaxS4KJv/o
yEmfiL4WIM/lzWDT+l9trNG2o3iy+/qkj6p47jvkZ+xSsvyNjXVlRSz8YIjJqH0QaRVGAnqcoKq+
ODRQ3R1eyzF8TORXvR54eZYvKd3lVpvulv9FV2inodgQ4lSBWr5bZP2eloAvQn2jfvWGvjo7ySj/
UWahEMePgt67+qYVcptGw5hPvdWN39MpiWKvjKGI+sOkF8e20iLZ62gvxL4WJZLfx4Z50DWITr7S
ZZXh4rZr/UwAFPxsJ4GLQVC1qssqrBtviif9AxJJNUjy2gl3AmcRa6e34TB6Vd0AD5yMqgXGjhDq
H6lT9WAvwcI1Pcj3w9+4s8dxn5pi6D4WudkOx7qsE82t0GRpXGtw1GgXWP1SUsxFwp/BZAJCKBES
3fhyy5F3MUfUviibs+gvXHPUxCkHpwxNsthKuzOz8k7IGdXzZpDvcqCAnjW31uRGYdioblOjq9A7
8mJKNUSPdlGlG5oUlwkgt/bCGQGnAhqNesb52YJRC+9QoConPlPrFql2V2StrzkHJdWQ5AzuEeTd
z1BygiT+MA9iIyG6OKzfwlOF4mkJAnMt3hrlqWJ3VmqehibY55Wp8EaJvFAU0Uame3FiL4GoGCxe
cHTw1oTsqoq7uJ9L81TYOQgSdDTSmhdE5tYtbOX2cRAbe3Qj4FqKyqkcDWxUYZ7A47sdGoUOOqdN
6SuG7lrJX8n5srGylpxktbK40AG4Az/msl23ryLbCttBZvcBEu53nFTFgxbp/80d6PssTPEZi4pZ
f20qcOV9rhX7chjMg7S4lNz+Jde+KShhPipnIXFWSyrLQr3HIgcEVq34nXPQlR1VtI3veT0I8BY+
KkntOrUgQctMhPLMUwsasKFTSm+dc39ju25FWb1HModyTSByojT3LdVGKz/oxkYCeLlQWPpUqGk4
Uuvgz/MdiGglpPhC17A3znwYW6pyFMkdek2ehrd5ZG+sy7dWyfk6YadBAqC9seyGddEjlHEXqY1Y
P5FCZR7g2Rm13cmQd1n0QU1eJv27rH6RqR3Leu611KzqftrjT/oU6JA80q0b89rw3/2c9ZOoNYNR
Cxp+jqY96gLpQvOxdb606n6MH4Z8o/lxmZECRSLpAI6wqPoz2+eTzdpPYsuQLIxdZfNxTHLLDUow
hIJsbg9Esz6pWcBdwJXyoTfKyavwst3f3h8XmQi/Ab8YxCFozyHStSrKqFqYAKe0rFPK/UgLyk+y
b/8egdI8dzB4M2SNljl/lzDaizyPMzf2qZQl3UvY7L6clltmGVe+HCUKMJnUY9CdWR+pTdF0BUaJ
HKndsJe0v6BmH6XoSb9To9Tnmf7PxwoVEVobAECAs2lrnZI+wmOwlxKmzZbvDZXado61oF6YW+aJ
l5ue9hsPF/4J3BTg6fnsYeJZKipC7bhN9g9500b0+aMPinA2duJFCgxg/n2c9cZXGzoIMnGSYXZt
9CqS6AsI3l05/Pslv0QCukJXgL/eei3v1kPEErf7RVwl51DY212juXIQpG4HgNcXqZDu+nYWR4RW
UWsSo7Tvutzg+Mnt3e2FecF25zmtY/nF+8LQliR8lbjKiOdJViDwZpwkd8AiKsu+hOouz/RXASmw
OlizX5Xjc2zkn8pxfKVxt6BE06Ta+CUX1b2FJcRluaQeHIJrJoEZVMBIG9U58Uah0avkzV2VWsNx
0vJkR+LdQxEUyr5qA+tOTKpyd3siroWHrouaKV9Eo8xwvsZCsypjJye8NDjIRAaNX1qkgXls4RDs
3M0IKJs57o7GxrAvHg48TWgy05vEJZNiw+r8i7lpAP0b3UmfnkX0zaDKFs1/7fxOGBuvgcsR6hSc
UNQAE4YuyxqRJiYpQeanHk+zg+al1GF2MHqS+ErNsBp0inmSh8Dtxn19uaUIukCaMJvCEXdNbZgG
LRyMQB1PivERIBXXKVLcL7k5bWQfV6aRx90Siz7FIt9+/vmaTsb2JrTGUwW1DJERt7Nz2MEAtJVP
SlRtZAjLgXN+Y+uwyiAvLqhQVs1yobzbvmUgd40Y4ukEIeRxoEtfSvi05FvKw9cGRdkL/gRGv5dP
gdGOa4mO1nRqGuipw0sYgpXO3RYp2n/nBi9PxffBVodfZwN4x8dgOllzyELw5KL2HTl40tLsv1z/
WTePvVQ+FuUxkja+3bXZ5L5aSPILAm3NRpQlWe9F0k6n0LyLLOkuT1wTVMnt/X11Lt8FWe2zOS+g
IsrVdKLwd7D0yE2H6aF7DMLdLG19tyuLHtcC/kspBQmRtUTaCI/MsZJ6PmkxuMvou9aoniz/srSN
++pK8gQxngsECX4QOLT+z9dhbbHCc7ObT1INxMk62N/kFv6QX5Aeora7y9ONK/8SBIC+7PuIq2My
GdQEEQAiWt28t/XiY/cyo7bkUcrAYXMsHjGuP+ajq/b/U2TaAdTMecew+87HGif1aJrBMJ+MZ5Fn
u7o8ZLzP9xQszeRn/QEQUDN/zP61Ur/0t2CFgTOGKHtxKSEPPEyVgpdPHFPoi6RdUiYbx/KFPQAb
D8IONV9I4iSZ646PMsVJZCmFTAdd2xlSeZIz+8O0cBCHL6jv+KrUecIa/C786aBE4xybir638VAj
TjMP+86SgBNGXJGA45wTOhAujWmXxpWnssyjyNyVfb9xrF9mmvxmAI74V2gAyNfABh4zeg9oRj4V
8b3Vdy99ccyzu8b+VTVP+iQ2HgmXN9ebQRVEqmWto3F8/unBRdVTHQfKCUXDpn10yt7NSlxK/Unt
vVzRdlbz5/ZpceVNBhFQw/0LIiqtrzVtOZv1tFUSk5CH0XH1OXPjBmPg4mvzN2wDFwWF/MHs7u15
rwlUj3nvGhzJIiuOGz9kGdv5VbMwEiEBUJ5aFM5Wy14zOpuE2lBO+aNkH2ddoVKH1vz0Gylh+GRt
/qky851i/XNasoTldgNOQtV+XbOP046d2NnKKW5QDkgeEulHi1Fk9BxJ326P8HIpnUda3dx9qbZK
PFrMdBu73U85eFXlL3mV+OG9QFjtdrArJ+YSjZ41yk48OOXl17y7ueXeahFtZVzNtJufHTYIlH9h
4KsWK4i4CZRM/gTspNthr42R+aJzRU9JJ98+jxo5SOcYeq6ebAuGlLMP2xcLi0HhddFPSd6Y0Gtj
ZM3SlFvkz5E4WO7bd2Os5SiZY7tQTxkY2WHwo8bFjhkJqF1WuVH1JPWJm+IZcnuMl5fewp5dRCeo
mGgc0OdRyzY0pzlO1VMlP4EM65Jml0+vQTdsZAtX5pI4y/AW1D8J2HmcSgBqqMxaPY1l49nFzxAD
pjgqgeTgWucY92jM3x7YlQN6Gdn/RVx9vTQf+9mwGr5ekbhJis554eb9NzrukuZVY3XoJV9vHMzQ
LJcSgCuFDmB0v+DPdvzdGNWDcA5t5g4VJhUssyayDnlgHlLV8gwNFP0WGOzqCgADxnGx6IKx6s7n
qIgztTO7Sj2V0j4WiavGtZ/vgZAqFcJ0lSssSLNbUoxXKtfIEZCILA31pdy4OqrCSSlpd/esu9D4
gymLNzrRTtb8kreG/IdHAILJtdtZ6PFmzvH2R1r+3atjkjuC1U7dHEjymoymGPUwd3WnknLZBjoT
TbGfRZrsb0e5chHhb0P6gYQNwgvO6iIa6mq2s1CwEuL8kxjnUzVrXhF1vmTmEI1lPqdGmazZOIyv
zeyi6clbHVwUn3P1Pc2wHmqJEtqp6H+jLDcQYZIw7HW10Z9sF3Ni7W8jqf7t0V4Nu4iSvG0zoATq
+TIK+0otm1qiMAmKHof1Rpr80cxce7wzlW9lUn42pb0aPaIW9s95F1qU7yJr55ELQM+JlQTGqRir
Gjbt0HigYeaNI+va5+QagHePpQ1GgKtp1dJIy2MRGqdY0JpLoMG2/03VnYQSdND3u+FDFVuHjTld
UvLVQqUPvog/AWWEr7FK2eXZoH3Elj0FjSvv2umTimxgFR+G4rOcWvthTlzl5XbMy73B08DmrqPG
s8gFriZzglMsIVw/n1I11nZdF5l3jWTVd/8ehSY1udKi1XWxA6dQn7UiLOeTOpMjTxE+OMjw/qub
BvkI1ygPYqqOILLXqWAt0LpOqmo+mdKc7e0IRRd71KKN0+TyLjuPslr4ReaYdMF5a/SYoz5amMHs
8LcDSqfa0p0j9GFj7q7E496koED7GDLWGkk3OrOaiiRRTiLWzB+F4Ux7pbdJDwwR1i5wgy0P8Msn
N4ntmzDd/09xVwfZ4ndW87Qh6aJ/DixatCGMLmS4pKJq//2xgAYyvtRArFS22bpOHOYjEDKMuk51
JrvWFLjhOHElfTSCv7P9oMUbW+xyMs/DrXb1WElD5gAYBfsUe0Y6eWw4D4vg+t+LuOeBluPlXZ6l
UpLW20C2wLUUvzELfgyjeHY71VXxSZasB0kyFuXP7lkX3wccZ27vtyXrOD9IiL4USuGx8wJby2JY
dmk6CXnuKYOg+2cK7szvZfo3QfPrdpzL0wNewULXWGSI0VxdjTJtorCSMK47zXXwKwPRzkUnso0b
7nI9EgQuGU1SXsBU8s6nUsE+bbSLzD45aRZ5IP4YE00owPzt8L+M512oVTZnZrltlsi60Feyc9fS
y3wXjUiJ/g+z9i7KahEOwRz3xcSAbJHt23bG429Lr+jaAng/Z6sPg0pzk/cBHyaz/Fwqcy+jRdhZ
r7aZonISf749oGu76l20dZ9gEdcoTEgGFHLTZu90ovODuf00OcFjUk/zxnp4+9etVzdFER5NqNkt
NfnzBaHPTR31WmWfpin3VUS0RNs8NY6yk2Pbn/t7p+0OGL7d6WrnyffJlLpRpxyUovvhxOJb+THp
rb9OIlxtPmgKjx96CGGiPGea6U7CtxAQYhUcJhD6he72SU9K+vH2hF1JwpeFrFLTIbPgSlxdInMd
oRcMzuY0FoZfRNpd1GT7JOSOV/129HVx1zWfkhZz8duB34BT53NnY13MjqU+TWthTY2v09icEBzR
Tu1Uo8DyNXaOMF6z4lNW/pQR0wiMD3r4Ry3/y9v2adA+9s6nPvlq2elDLxn75s+c3KvYy3bHwIYE
Fsu/b/++ywMFlA0qkKQ/JCUALM8/bSMtqFWp1E49soI+bTYKVrG8BS+5Mv2Atm3YiWQZi0zyKusJ
KkmCfxOZp0or3bzBC3LH69D6gj1f/To852G9cSBf7hA6D6g42QgqoJv7xl55dx04BYSRQNSgLHo0
wCW7+lpm1Kvk5LtUOf1GgnxJiwXZyyMEAjzNO2ZxdcDoXYKQTWQCW0rUXZXPNAfV/AB2hJewo/4C
fxXjBGtTE+zTu0ywg9o2ORjl31FEd5paamg2pPW9rvTT/VQbv25/4yv1M4DHGBGQowHAI/M8/8h2
p8DJEaF1CmzlYZDMx7oVnyBzu4XzReXBhFWtbzbdUTTpHkHKTH80tPtGsXdK/6xuAVDfMtzzHbH8
moUECIh2ARqc/5pBGgdHCDrV6peRFMSGlf3dQSXXg0ZmdL+i38rgOS9Wt5FGXpzQSJaB7GC+uYdR
q1id0J2ZqA0aPs5p7vPdFH7D8deTihdrfkXn9PaEL5/7bIRLKGrVqNDTTqaVez5CkNF6lsetA2jD
3DXFJwTIXQl32BRFpuKb/vF2tIulvoq2uq41pQ9KTl7nlJv/tVPjQtmCf/x9sSu8HegiLyAQTmwQ
6BaWLCvpfFhKbU5S6oTilJqTW3GFquEPp9vSA7oWhcoVCAMgknRhV99Jjjs8r6VYkH7X6FT4Sv5L
yzZ2xMWpR6lqgUCjUkcSxSvpfCQqAGhTLgPpZJhZ4w9GIbnaoGZ3t+fr8tRTYRFTA1HeYHVQ0M/D
gNKvpVyTpZNcP8b0CyfDcJvkB96SfZu7uvDVEiSIsvGZLhc6bxab7c6DDkTvWswV0xgpMkoteIYH
6fbzH6dt3L77ZSnfMBvZiHW50mkAUGNkkYPp5Zudj7CK+ziR8jl8HvK/Y6S82t2TnHQ+sBDEuHR/
2DIevKRsLbGovvD/BpEJFeU8YFeHTT3j8fGss6ey5mfnJfIzrimwAaDez4+t8XtAUqzrPgLbx/EN
GLPUPiCec4iWPsU3XBqsEm1VJ/WCmqr9luLElckHf0NBYbnyeV+tNuM8zaZwoiF6tsVjUgYUZAxc
rf+W4htuYP7t9XWhF8i9TUWRdQXPlGW85mEAJx4Gger3c95/ivPvYvg8T4+T0bvCbHaDcpiNP5Xk
RuS7sCLz33n9rCKmpn/tSw3tlFl2NTTr2wXoG2xBAy93GDkF634RUuSU01cLQ8YAepoyLX5WInB7
TU6lNh2Fs3HLX0gsMwMscTYzlXWwjuva6jwJCovQ5J8NNXBhdPupnNwtr5YSJahAemmL6q4rZd/6
KsbC5eWuhvSzAXxlAWr96Vc5A+NHPjuVuynet2+owv9H2nn1xq0FW/oXEWAOr2RHJXZbltMLYfvY
zDnz189HDTBXzW404bkHBo5hASruVLt21aq1BghCtE0arp3L2XFd3goA22bKb/rIZhKVxS0MfMgz
glGM3TZw6uxVzatdOdM/679auT94KeoQKw7oxmYECMbDh0IHZcElyDbIZCmZDDN2K+shqD5L7Sn0
H5r6CXToih+4LkVTZ5j/o/0QhTguv8tzGfhpCUWnl7lB3u3A79lhPNoVI+1lzS78yuXRyjb0NvH4
RfKy53Lo/nmwzC0duJQ8gA8CZ778gjaMjaL3Su1FECwnHMct1DMJ+Q1JTvbmSv37emIhXZzrKwD6
5+hysZS+PsaVbIbcH5nW7MJUCOxx0OQnL5doKVBr1VXbVT7x20aheIM8fabaWgSZUxJMaWjGwktY
SLCHq0FvOpnlS9spAYIqjnXtNODqv9x3MtceHkgNuT3K4RznqxMm5XonFfIgkHEwq8nJilDT0Q2G
sgcPn9eeXY+eRbUuFGtxC3okXZO4u7G13pmjARnMRHroD1wuLPmQVJX6iS/w/CC3hwSOABBowVNG
KtrpMg5ql6TZRoCM0c7SGCYZvToQfsl7rYHe5/58XIcnJsApxBYQd6DstQz1UWpGZdcUEzcQB2mb
CfLgYJOKdNGu1bpumCJJR5/Wu4ywuWw+yHoyqlVgxW49KMomnjFhQ0XPRTmMa4xX12wOjAneExB/
sC3jVOfN9+G9lAuAw8I2St0CuEJDc4NZ1tAVVk73qBOr4Dfk4Y1z/IQT6cZNVhmHJkn3Rb0ztNyu
qmE3puWvmvY1eeWsXb8XZgp9YgtonIAlXc24pHRJEDRp6oqehdIkV72078Z04xUAsn9IVesY2k5B
6KjZN8Zjkgr/vOLQOJlzXxSCEfiXxWHHu6qNnBup64kPaqZy5pJNulaKuDrcIJ1h/4NIwZwlRN9D
yQ/z76stBEZoZRDXqA+BKjttfbbgRmg1l4rn7v4evg5MF9YWQ9JUoW390c/dyeyOZtnboncshs1b
BIEfLArai6ysRYrvVDIX199sE8oQnkPzsTEWNgnH6s4aqtytoUywA6nLt5GcnWl4+lmpY73jsgof
oy6EH7hNx40y1qBZDAP6T9HKN4UXCT+DTFirk96ad7K28LTAkAT2Z3Fv+Z0yNmM35i6VGnZRaNCt
2HQG4NvoR9An5XZS1zneZA7TciqoL8AKSNqFIH1htDIjve5rPXezHj0HrVblo6/StFj2qU9CpPYP
pu9zewmCsNHj1HtEIvZ7LhnlsS8b8+/KZpgn/upr+ArUlBG4A9xyefQLEb5do1Rzd5jyQynptn+u
xmJTd7VtIaEU6w+thQjJBqGZ+5Zvzv38UIFBQEQpY+HYrXCk1X3yC1dsm7e6HaOtV9IXLWuTuo8y
0YByb8p+3bd55VPnjgI893x7kxxaum9NAEMlTFPuhmQEgeVHSIMVreBU9ARs75u6CoFnU1QWgWUR
hPEauJxXfRprgh6pcA3vhyK/6dbb/d8/75LFutHEMOO0eYNRfpiH+sFl9BISGImlFK5muYZ5zLtN
EztD/Wl8FbQNWsH3rd1YrAtr+qW1UJ70PkmMwlWTVw3pYu0c/PTTz2jH3LdzFW/wkJxfDPDl/9//
X9op0UqJNXMsIAjfjBAf9n9LbnnRf4VgzYmHcnPf3I1FujC32PymJYwELpibEE2LPrdr5d5biwSy
CagBPZ8EDovEpyWYZhaS9HQTubKF+rM+PsTeX688SqWjI4HY0cj+7yNCNwE+L3pPYNtaWJRJ0tA1
wUKZ2WMg+FsV3ZT/nYV5Tj9svDoQYbwxsUBbhLBNYx/SlJE04n0r84Zabm9qaTqUslyI5BgurehR
MlpxmJeur+8CSHGTs5xm9mCsQJFvbYCPZhbT1cGlk9f1bAYhxSZ7COTD/XHcMgAGHuAx7AzoGC7C
9qHRx4IItnRNs3ak9DlbD95u3CczsT0SmzwLgCsszmaC2JZG4qFyjfYBZvJWtfVjv4mJ2RRjJ4Yn
ST6gyj1sh4NVv4WBukUJPbZ7p2o3mrQj25quNfLeWLyLL1oeqywq03owKncQmoMYi/MGsbPgbyeu
JSVv+CXCsjl4omt17hi53CZR2jbwSBrwUPejI3Z/dfMxJHyQIh+e9/P9pZx/12JL0pTCK4i6AnxI
S32GQdSTskiLxm1huHRI7SCiW0fJIYkokf67KbYMopWQDFDDWFwevd6Ryg/qxp16yVHRM4145437
+0ZurBItqHPgQ1GPI7bYmtgdzcloGjeFrTJO6YKP459GPj6UfbFy11+/4uYElTVz/pMcIG21CP+i
vsYrwWLtomrxKNX70WBrqq+K8WrEupOq0S6Gl9MT1EMt6PsgWSNXvB4rfYUkQ+ngALMFr9XlPlHh
ioQovKxdPgS43Z9E/uwJmwE50ftzer1HeKYAvHunYWNDLvYjLN5hhB5f7UoCVNZZDkOmvBfytYTL
9TUJ8IYBkWyZdTCX7HsNTM9y1k2Nm6mR3Uuf8+iIHPiowC89Zk6pHu+P6oY5Eg5ovQCX5b9l8WRo
FKWhiNkQNulfhHYHBqerHbH9XDlTKa7VT268TyDk+R9zy/yKBFcjbOBj4+rZ7zHqEMd+rMrvEnJH
3iYMzWPkqXYT/Xd/jDdWDu2vd/4cEg10cVzuEC9OqrRChc0Nkf5Su8f5MesVK9vj2l3N7BccNTIq
JEeX8aeUpEUx5l7jJgWNoLRN92RQvAw46tkzihV/dWPPz7TjSA5RCuX9uDjfTUeiyAz71h2j7L8J
5oAIFEc1SYhursXyNyYPrNkMA6PMzdjmT/kQE0i9GBWNIrZuo75ZfvlrsuIfg//vtUPeaBTvyUTx
jCQjsjDTajoK9VHZun307EWupvivlbYVhAe9+qv3dGr7JPYt6RBNKKUq+afMP9zfJNctmvMX0NgG
DxmdopAmXA50Ej3oDtu8dS0zgfPN7kXFDvxHOd952mmaNlOSOZT1xwC+w1PDS7ewntbQRjdO48U3
zJvsw2TLcu6N09C1HH4SIs1TqyRPJvq3NcSHSIF9n8Q1WvJby0tNjicrFVTO/8J7561c92DwWlce
D8H4JysCu8h3K1M7u+DL65Wp/WBkEfF1GTymZjy0btI/dga4GckZNHp/xU/KsE/8Y6V/DV/v25xX
68okUCr2FMX7q8gplxEMT6EdY9uGjoKCEQIo2VdPW0ti3rQDhRq0Qbz5AXBdrtikW0Ga6ErrhpH1
s0dmxgyEX2n0dVTXCANuXLTMoo4KOjw77NFlumrqImkSC0xZUf4Uxs9Nm21L2kpJXG76xNj2E8Wf
ljaZzoPjYngTs3pFH/o64r38gsU6CvVQ6SFCT27SVadIbt60YG0+b+7HD4NczGcbmVafUfR24Z7d
1lJgW92Tqv8vxzF/xIdjpnhBmPutivuUs00nbY1+bRjXadfZm0AKBE4fUBJNn5cm2j4UkRSzZm+i
fk7K59CnV9YJA6doHkjZHLVEf8hCRwUIDTj6JTa1J1+n42moj2JBYUXtbFWg3QmZF7NfeRldP10v
v21xeyQl92FvMvxyi0wyz4mzfpbiNxom7EE/jZW8EmPc3LmAdngiIS8G69q8rz7Md1DHba0Ifue2
zSdxpDJphc9eOJfI5edp+JSRsJmm4jkV632liQcU19d6OG8dU64W0CkAObnPFkGiDgvEqMtT7wp9
ZSNGWsu9rVS/1TXy5Fvbd2bPh8EZhDFy0ZcjzWp6p2NL6rnAeBYVx+LXVI72fdd265JAHoZGXlrM
Z0aPSxsKVMeVbESDW07lNhKfDHk7NKdh8DbFsF3TIbu1V+jKoc+EqI2c5uLIp1YreLKeDq4Qd04f
RHuNhhycTNlkj11k2CV8keK4uT/CW7HUR6MLJ1AJ1EGSNB6IEv8E8c4wKGp/0/MjAeN9Q9dl5ncU
DzoCM5wD1NJivfoObs1cx5KR+86smZqZ1aEVm8/0y228+Jeafc8auwxrN6TXBVG7vS59L8KfudD9
0ENzP0HnoFfZdpASp1C8XYnmQfvalHBfi+n+/sdeo734WMDrZDhnChuaAC4XXtKCANpt1iIVD22+
0b8hOuMPW2tMnDT51WzT3yFNb39grxi830FpdytPvfn3L+7UC/sLtwkb3lBT9WcvRPKxNIRXc/j3
Rsx5jDTpirgocqDLjIdRhVKileXgTkOwQfPoh6m86FrznOZuMJl2DcA7b/+Cetsak7Y2wfNmXg4Q
esi5YgDGi/f55QQnrdaqNJqObtJavSOb40FEk4nWMcX7LITdL1GBi8BvhH1YyuU2EJGTa41oM0xS
vxKN3jjjGj36TAZZMmoqsz/74DE7gYC4SSO+RBW/l/kf0WpP6JA5vQDU/YdoreEcb/gt4CaUSUgw
8hBcvl6gQtPUvulGVzYKR/KHg1psO6N3hiCxpwCKJP8BbMVY/EzVr1VpudXP1vcekmiN8uHmHqer
EaJTEt8MfXFvmlltJn49jW6TuREkGm1gy8qj0e1NYzs2u86w9gWUAnARHucmHjHcibBUSX8yzV/Z
7bduLbpFKNxRO4FcXly4vg4lT78Vx9Gt88e2cKI/xcbq7Anky4vcbY3nyfxm+Ctt6jeN0rlEtg+E
GajOxRnzhGmEHiadIJIvtgNaZEELYzZ87xOpPdAtJikH2Y79yS7QUvQMa/WJfn1VgqOcaTeQfWIF
lihOPcyHytCUyS2jrzAcPdU/maLHMrJKp+xLSKALRxAdRL5AvVbCwW9rW/L/67LsvyD+dd/jXTsc
6FrIKMF/xDrQI3N5CkxlRHRGFie3HcAz6eV0pJX4n7lTKBIC46OHk7ZvrtPFZRN0vaZUTSW6WuQ7
uSHbSWr/TbrP/z4Uuo6YUeBT3KSLmMuM0ArShFJ0EaF97GUjtBX4B+7buJFdoQON9zPvEYDR1nLH
ChXoEtoTRDdoH7wBneCHUHhuopcEUvKJmEpBbDNQ1zp0bq3Su7I67oPy25JhVC4iyLQ9rKIhM9r9
NMZb1LTXgAy3tiVETvSdAseeKWgu90IQG1qCzxDdnN9fxd4eZMMr4n0/iyDc3p/HmwP6YGqxIyYr
S8Qm0URXUqdtNz5DOer87yzMX/DBvZtonSllqWJBHEFdlLltKclK1H3t0nn4vmMIyTKz5xYhbxCF
slFpqThXKWOUMERkZKXpnwfCw17lQQqBA0XRZSnUCOpOwors+pCZNtU+QRLs/lRdD4NfzZVMXogq
G5CZy6myakGoozpRXBEhzyiptj2Y9pQS9n0z19uLoIO3yVzLwdkv32tDRaIrbybVHZF9jcVjM4X2
pD2E8VoZ9IYhDicY5bm3kgh+ccEZQip3fSypbtaUu0gPT4Vn/lVqcK9N+vX+mK73MdSKlFyBtM2g
2mWpgadOlsI1bLhcKnYg/ijwbPctXPcuz7gt8Fvk3imcwMB5uTrNqGrZ1OSmayjOkD415XiuPQk3
2lt2HbUZgFXhpxb2NSDRZwvS7ZUPuJ5NqqG4BKC5s3NYpq9DgP/DpIaWG9TPbStCifusV4hLhCtY
pRU7y76sYez8OugCyxWCyPHCyO7AJcnWsUt+3Z/R68BvHhBKNswmtahlIDaMolyNXWy5hfU8yg+8
qW0PUq82+yn50pFmrU/37V13uMzbY36rAigFz24sVjDXtSym+VxwtaBREaM61NKDmPenyhTtNu0c
msTh0qCP6tmazkAV7Vr4r+gV7nw6q4H7hCsR0I0JoKo+C07SOkuxe3FRKpDkzZWe4GTkwmYSfsat
cqiEcht6I1BwoBCrMLCrtcUQXQmz8B11EGoul3vY1HpUnv1yZqx9tUZYgAW/ajadIfztkRG8P923
bc0+hqieBZYvbTVVW6WB2esvramND2Fdv5k1khdVWRm7SFOS3X1zszO5eNDM7cdQSYGzI6QjkL00
VxUoLjWVBqVjtylaeDH1fVd1r6rufdG7eM3aVa5g7o2Z8aRUJUDgiAvX5heF2tR0VL+0xjfd+NqV
/iNSJQ063xkqvngSR23XJvR6hNhUURHgzYI26bIdDIHxnEwC7ZlVN8HIVTYngq991XmlnSaj5mgW
APX7k3p9ZOZxcmpmcDoZ86Vf7eNMKtq4MV/KCjI6bB5yQ6/3uS9KBwqVj0rrRU9BLDT7OM++57yW
HShTUM8MJv01t0q0TeoThW/P9XQkxctulcri6tKchRy5W+Z1h4NnWf81enTD6RQ3XyIBffEU+gy/
TWmUS19XpmIOhS43GIZgHiT0w31Yy6lIBalDxceHTvKZ8X6Zmj3MeR2SUM0bcFo7fFX+jkfSYSqK
rvdNX11uDHHmCOFtRrcPPYGXW7uuLDXo2gImySjpd1JF0wMdA+ZKEHUNbsQMr0DiJwJrpnMRfmiW
X3hVolovhljpP0a/xfdLgWp9M+Sp/lU2KU5z7H3r20SPZGm3Xhj7toCvKXbD2NNF24aBkRyCKe/2
aWX2a2S0t6YBFmjE4iC8pYQz//xjJOnXYtrO/ORwmE1PELjndiCP/cpk35oGhLlnTCPgLfLZi2nQ
czoha9nzXkAVFI8T0bFlS1VMkRgxJFuf9HwfG6O5VeNee5EUIGuZXvhO06ftVjAjY1u0coJaWLzG
U3Tlc8AQzZR8c2Jq5hZZeLi6HIpYjOLUTWU5OathIO19L2nOni/VThDSJwGqGL4psxzBdNObeX8X
Xh20d/NI9sxiKcDAltMftKHYFgEQZiO1Nlknhtt48kLyceU/I290vI1JJKdR0pLhN75c6bEME2gr
zOAEw3H/X5IScHehVB3GOhGB3gbtz/tDu35NYnCe3BnpOL/rFjdxrGdam4R+eNLr3+rwuUckDDKo
XfhWyKgOBOXOExxBXePMuLoh0ezCZbHJAJDiYRc7zQ9QIyhjMzxliopcZCn7u2pq1G2s14Udjtma
3N1VvLGwt7iRe2QRCt61jNJ4LPtPiOvE4FY10otOijLA/TmdndKFu+TanwMN4jpaadARvFxDQUK6
pKWr6ZRqJHIyxJ2ijg5ZVfsF4davOPDNlQDgxmwSS8F2OBN+ztvm0qDcqqpQtklyUsInaULsbTq9
jfWwMqxbW+XCzOIUSmWtwlOdJnCn+nug3EbmP0p+uM/jbe57TkIRr1XMQyGZK+/Pq+PPhH4c3zz+
D+4PXvlkMGIhPonIEmrDY5S45QDdyom6hQ0vp45+7b8v4UeLi3unF+JG5VQkp2p8EaxqgxSN/ywU
uwqVwvuWbqwdWVA0CEkDG7ziFpNqCGiIyKGcnlSkmKcu3KfhFyXtXyZ5TZTmxvrh3eGfmnvICW6W
naVmFVnNJMf5acwNCC40h3kMBweC+CiN4Md2sryxtQgk+/0hXqc7gQPPyoDvXbsELIv166s8lHtj
olu7bn6UgzNONuSbhrWTg22THqWktCtxL4XJQV+lXLme30vbi5W0kmaAh1zC9vAawCWTZIe0Rdjx
68oYr9AP72NEf4x0DFWmJRliFuWNGcVlfhKkU42Ka177+8F7iqxHxDfI1tHeeNKE3/etXru1eXD/
z+j7in84GOn8Ym3aOj9JjbARYovDoTppdZREmI2nykER5vt9i9dH8dLiwnFXwRD54sQwu/rsi8lG
mp6zeleGm7B/QUsC8Or+vsGru5dghMo6W3ZO3NIpe3n2m7TIOi7m/FSJutNJwsY35UOarZBQX6c4
5piHtUNugxwH6KBLM54/ZLwZg/IkeEhCkSruNj3SNLai1Mq2Kfm3eojFTT4gYpMoQ/oVfHPq1L5R
HO+P98Z+pSJEFybNSu+R/eWHZKMXcnVqxSlUex4Ns27MA9hZODXXOi5vzCxPVOpvMA1SZ1xivvKC
Qhe5muKUt6OdicMJdXg7Aop7f0DzzF3ehtxKZNzJuREcU3C7HJClprE2dWl5MrOk25WBCLNfO62p
sd3YlzRqUNSCvoNE0dJKHUxlXIVjeaLst9O8/oFey3P0KITjd0kwf47JtC/9lbNwy69dGJ0/6sPx
C3p/bHOzLk+jkB/j6EtZkSqpHlKhs7NqsA2tBYh4HAonE4Q3vwpP92f21gLSnDIrxFC+Qqni0nwn
G0OQdlJ58hoNvebG6bp22wj55v/DzPzQJ19KaWHpvb2JxIpVqOUpECiIlWqJTq+5Gwv9v/t2bjgz
QIH/Y2fhqc0g1HrqxeVJM45yWdHN9VnK4Lh8yhOXxrIVeMz825bb0pz5PeZOFfD9i7Xz2zaNA62q
TkOdNWc1j/QvbR5bDrUd2NlzudhGUvTviqSEaFS9OW10RlzzHxgJ+bdSTauTFgUHNHkzqn6a9JuE
W6x8gl6CIL+dsr2QrFH43JhcCBIpfgHwoD61rLhKlHjNgrb+06TlKFKYnzukVzdDFp81ulvCxjQc
S6BedX9Jr8/+nDGWMUrTMw/5RXATU8RNE6GuT6NRUXGWkuBLrevR+b6VG4HNLDhDcKPxRCafuLgj
sjIVhTBVGVw6xoc6GPUHrbTCjYKMOr3kYv0pL/vhSyS05qbUW2EX8wg7rHzEfPNdbig+giQFigmQ
plIuuTyNemw2cSJZ9UmpStlGRY7ET2X9lOBfO04jyDCjmxtgPS118qTNt4hlW6QEo39uWJnzGKTI
eNKRsAfycvkdeQ23Jy/3+tTyHN5SfG8OU5SWK9fyrZX9aGURB3RmRSUjJMMFZVe/JX6HNWSsm+39
Sb0+pPNYuHhnCQAaHBdWPFq76jBlTqW2fFQaL4KLQP8dycHe933NCfR2BSJx7VIxyBHFJCBMzsvl
5MllmCqChUFNHFGJC6TfsuShgu5XayqH1/c8j0OdCtHcTDvXjC8tkWYzaAqpmlNd/dcNX5T2Z5m+
Vd6KT70xgRdW5EsrGenHQSnz5kT+CEpnWK7tANEn6HJS2c7UGMR1Buf9/VVb7g3CESqFc8EdZQ/Y
FRZDGyt6KKxWq07gDnrkNUqY05JAXXkUXoVsSzOLsclNkU1DaYJRNVE5lOnmR2Gs/+N19KDWZyP4
M471ERB5/o97ZGl3ce1OfTEk5Curk6V/6aN9M74N0Zf7Mzj7io++5N3EPIdEouS7lw7NVykXJrVf
n4z4h1wj4wccD1W7LUhxyA8BrquajQLWyrotN4sMvhm/Qd2SzMWc3L/cLCPqF57nkVwPE1v7nfXB
MTL1TYmcpq5aK7HLFXR2aWzhLoskkIPUl5qTlZDR2ImZKpZ2nY3iQ9WhF2BPQjw+DAPu4aBmg6Fv
BTmrA6dpK9ieNEPzwj3iyN3cLlfIycEra8N0kjikPUIP0R7bFF0tTgdZT4BDKIVeJ045ddPf+wu1
PMWMAgTbLG5AFgvc6zylHyJAnl2+3iRTd1LGLtoLFAH28Rg8ArCPDt5YZWuXzI0lmk8Wdx2ZJerK
iz0fFnmvpEnSn2gNkZ/DtBHe6jE1jnrYoxoqdDXnu5hisDt15yhxIWyKQoG9TI86h7KY7OSTfIiK
QnI0QZCPEcaIfdJ67TuXr2HmZab0QY92xiTgSy/nxRdGdUDZpD9FrWfZupw/alZVf0dus3pCPFux
B3JW21LPwyNAeOmhglJ5Bdl1fYZmkMxc9AQlwzW38EJZnylFnsv9KezV/oEcxItA7+Y3tSqabSgM
uduG3pvhKy/SuqTHe0Hq8gDPhQRcLzlVnpVL9G4ij0mC9spwiny5dKvEG3aarIwUEYLJIUgQd7FC
u0srCd2TNSGzpKcdwpWlVWxTv+h/RkmUvcSNIjtRL0DwlGg973s0KhREp+24R7QFYUUcXVEZD+h8
lI9R0cUvEOj0TmOpns2LBJqy3NMcXRw/6eFk7Tqx8w9Cp79Wedk5zShuBQI0u08bePOzLF95993w
z9TkIGKDsG4Ospc4pcyPqyQQw+EUWL/aXN74I+JAwReI/w9mLJ8GD9CKvCMSe+UL7x/LG8fkwvTC
RVMqhEF7ROUpk7UXLfZeK136NljxS909xEIfrTjOqwB03u4UYOdWPuqicGRebve6gD1lEJPhJEUR
OgrqJoIWDoifk8iKnQuNozT5USgAE/jq7v5Qr4o2S9uLfa5mXWtURjacOmNED6Gks2CSN12yb4Wf
qWc4suVtxoyGYbWO9324M0TTAfOpJGsIsVuT/v68gM8MaPwydrIicepQbWa9o9amw0rkIu4QKRjr
v9TdV27/6xgDJiU8Lq3lHHIo5S5n3BitWqm7iQMWCVSgPE06aJVV/fs+gihoTpIoPGAA+19aMZUg
tczIHE56qp27ACUolaab/1SLXvO3lXW8MX2UYlSwb/grfOf88w9XSW74DWSH+ngKm/IQBppdmV/K
8ajSWTD2gi1Z04NWW26G6klA9ZGxjlZg58ahNn5nIFezKtnf/6RlMIzv5qXIqx9MJpmx5RyPQ+Vp
RRlOJ99TeR62Qw3vWtI8hCMX8X1T18uJKYzMg+fyXj5PLRSJlGxKp1M868eERN9bL1eyzX0rN4IO
riLcEc32IH15hS/muNMywQ8r6RT7XbNNkrA5FqKa24Wp9vt+FOTzSPkWWkHf3/mlYmz0XjU28LOZ
G62bOmSjPeMpSq1+Z3qV9JQibbQ3xN5wgqpF7yaQWuVsQQW3EnG+i6ZeXidkKnAtGplQYOLLduGu
SJBdNyPlNPrphpSBug3QHv6rtrZe7DTDrkYnslFFobM33EDRk32b5nNX2cVaNu/Gnph7iCk2IeIC
of388w+7dGpz0delTDk1hKJZ8QWxpMpag3tcR1XvdMMzJJCFAkxxaQQ6qi6oo1Q5VfEbFC27aKy3
SY9YTLAWp8wHeDmxdEXz/prxJSCjLi2FCrTYjZ4rp+S7LhyMbbkfo31W7Uj/CA9T7vQHTbLTNWK/
G7udlB10gkAdQRssCYSiPmQ5w0k7VZr+MJaj6mhabG3vb/YbK4XHmpV9ZlQDosCXQ1PkPlSHuDJP
jdRVGyNuEnusqqepCdfkAG9awllQV4LvgJjv0pIqd4k8+LJ5ijQh3GhG2GzUVk03Vk5P+/1B3Zg5
mstEEMBQo9A5snD7olI3aRAZ5kkoVQSryT6hxDOsqR7cHNDs9WAZAnG0tGIItdIUg2Ce0lqpjh3x
Woi/baOvDSTE5/sjurJFhDizKVMm5sVPJv5y8gzBL5IiTKxTLYv5Ofb8XNkJsjlwqOnDWVNTvOp/
njcdiH9QFHMXCGiGS3MhnS5mYRgCUXFiWxBcW94PQ+mR7dr3bWor8XQay53adjQ8lbZfeXv+adsJ
COP4K2jLq7XkU2b91Hc6CVCQi7WU0IYN6y7xz2NO8/NUV3/jyV8jdH1/aVyccAoPIseAri+gXBB8
Xw7YaNo8pRkoOI/hV87kUVNd4RtirVkNcUqC5Jx61OLPRfCS+aMjV8++LD4OulOZ1kqgduXU+BBA
x0w80TC4x8VCi1Ja1xFu7dyo0SEIE/DtVVPQT2ZkdhwqKwflhjWSL/zh8UE9ctnvIHiSkNBhG53L
brLZ4sCZuo2IQGeyvb9/bxqC6JnID1cMOuZyfvFeRdxWXnQ2TeFxmvqDlU6/IjN2DH+t3fYKksfm
BSM+g3EUiEB4XV3a0tJENelMi85hFJyG4ns67cXutU323fBLIzgRdTuSoDwH1D2RKAGnRl7YrtBT
jP7oQnK6P/IrZsP3z4EomCQemVaCl8vPydJWGmuxi88jAcc+rKNMsS2rL+yiDx4sFJA/DQNafLJF
qjKSchr2tDg49p3WPzKVgeNr9Wr34NWFhgOWQErOPT0zUdrsbj7cz3QKIR02qPHZ65PPiN+4sdlu
R7Gz5c95pThKvs+oJRKxdKYYwBA52claaH79GprJaEiKiBQaqPctJVuhUk2CBkb8c64/8mx6ieJz
Ge8D9Zgbx1pmGwoU+sV45RF27UjJD89ZEZr6ACu+F+s+jBz6D9/kJR+fidnscOY3Lf62wRow5IbT
mlU6ya0Dm+J6WESQXeCLlQZI6xxK5uCUmchTpzOFzcrWmp3BwmuhzI1npKAwq8EvnEURGaqnmX1y
9uQULbxdpZGzDZpjpu0VIYO8YXSSjjbzfLClJtxU5mOX/AfOa1OBiFGF59SLV875VbGT3U5+i1se
agL+pi5GrgdaoXkN8LskSF4tzzx2efVb63daZv0ui84ZPc8WRiTG/yBr08Tj7v6U3Jp4AsKZ9W+u
Qy57UAShz/QuD9JzNoBAlIZx3Gk+LGz3rdzwZjR1z/gYBD9IXC2OdBSpWS+lTXpOu8RRyvA4Tp+n
NHoV0v+v8QA4oPMT6B3ZosuD2lGw6gJVZzqzHDG4Y+MPK5vo1oEg70WPOhUUxrIIy0Jp6hU5DNNz
BWbZqXv9tze0kDQK2Vr3zq0TD/qMbhcmj5tgGQHGCYiQtiyy87gXYT/o9V08Hgb97IWfWvkkjJ9L
8d9POxw8IBcYHgCRJU2eoZhTmgLMPcedrKFX0wm2JShHUX67vyGusoiccoTluLIhT5bk5YYorNwf
czXKzqryuTlCCi2SxLLemvYpqj5VcrkyrBvn/sLcIjzzqsiYkjHLzqKW0xI/Kt2mLZo/4TggM9pZ
1YNi+muS4Tf2PDZ5eJP3RzFqKRmud7XkSRM2I+nP1CY7TS0cbTqH/wzCxIPA7K1yrggWIL5fOjXP
SwU1qbOzHzpNZO0ktHffaDzJeLmKPCfvr9w7R/3Ch2KOP/BtU/A2FxUGLzMjSLbT/Bwlk/+khGq4
9Zq4O8l1NmzEyaz3vS8Om8andFQVsrorK1l2DEGHH9mPh51KwtTJNUQeKkGpdxDuK3SnqpYzRIV+
LIdBnLltg43c65odBVH+KKa1dLC8HgohH5WCTG/aXYW/2oXWMG6LYoyPVVRET3UZanYHbvktkSbD
8ZgUAHA9TtwPsk8xItn7KkWNr2upMAlls/EFOXggnVo8yKRU3XqqoJE22nZ/f8pmF76cMYVKK5KA
wFfJZ176pErmtuGH+XlU03SveFK2E9B7cTSDtOaQJtKuq4zqzUratX1/nSxmb6AMTSRO5Xx2JJem
g8lS6lTlBdTS66xKTifJe3M69uF50PZxFW1Kcb7uil2Xtsf7o761/2miIEzGLtXmhelCMCezbKL8
3JsmjRtfurA4G7NPXrlbbrmSj3YWF6istXKOBmF+9sqdEr9lrqgKtuF9M2dezO5Xs0aNOX/3cjU/
2lvs/4bWUx/ERX6uwh9m96mHqtR6iNFCL9g996fwxlVDEgUE3Uxmy98WGydHXhQIiZWdSzlUj50Z
ku030Rvrk+bPfUs3JxF6N7I18EVeaWZ4XZonWcqg1O4pHzTHpDqqRwE0Sb9JrX4FKlSvZd/emXiX
E0kKmN4LYj64QBcLJ1gdgWcn4CCDjVQc/TCwzepnqH7u5dbWkmjrpwdTi3dm7uResOkJuCNbO/Aq
tWPhwW8douz/w9mZ7chtBNv2iwhwHl7JmnqU2FLLll4IWbY4D8mZ/PqzqHPvcRebKEIGDNiAgY7K
ZGRkZMTeO9T40DqPk5zdmz0TKgwwBfbn398a6hVk/3yKpfl0fYSsbrbjwEhLv2htr5rNU1Olh5mi
v2QPpyoQR1lEX2DB7Lj1lpvBSEE0jsSJat3KzWyRK5GWVKVvA85u+tyLip+x88PMPifOy+0VbsWn
N6bWOWBXlUVdq0R0o9Zq4jPKSko2PNkmEDttVusj7HHG2WX576qULjfXW8Ora3mk2VBITUlgHItP
s9m5k/JYieowxn9m6d+3F7nl4bCg7UWbRIE/vNrPVCu62ezr0o+C2K3EhxJCZvpBtpOj6sTPQ/Yk
179dXmZ5zM+llb1ASxl7c+05PHfUyuzSyp8Vq0H0R1wKI89dRRO6lzFg9MHpDWbDprN0jsZ5vLRR
VJ6EU6ADoM1Irpnx3/PgdIdG6O3FVvrsUgRVf1G5ZwMlyg+3N2grXiMeQv2e7jSX1TpzduSA+hhX
RTA6PRycPL+zM2iBYSmF7hjVe9DSrZcPx36p8qMKSlFldbDmLGMqbpBXvmY3J2X4lOZfM+MuCNCS
+EDDvyu/93Z4qGwg7TvFwV/MjXXoYVYFwyqAJTNubfUe6arCmfDzym/n6hikD7zvP7Wa4+mxfRRq
96lL/0bxwRzvx/pFZJ3rfJyzh8nIPJ6UZMXDQySfpZRZD8N9n2XoYd6HiZtLe7IN21u0lFupo1NM
X/N5I31sHEce+Z192J+jeuSpmsEoYETA7CW1mt1HRGt3VEdxaQ1jelaTKT/HWuccaJyoO+zizWzC
4vRAdViqq2v4gd4JpUulqvL1KjwK5dIwpj28K6z7QvLmF82amDbynP647Zfvu0scI2aKyCq9Ggj5
6wBMXWdqZ7uofDlWTmCAS0jW4d9ZVLl2aPxTV2PuidH+lhantGA6sB0+DcPgDdXMnSX9GaLAo4vw
Ukk/Gy117V3xg63AAnmT7jRvNAV4+fUprxDPN+Wxq/yhGr6RXzme1EC31u28vVMrqPxaagOk6SX9
KHVlc7q9O79uybUr8yWo3aPxsiiAXptv7a6Q7EJUiNDNqMOJMadSlthh99UhS38chBkswPuZSTB4
96XvBbo4Tq81d22SqJU7WWH1IOtN+EdVdDREcaj+cVT1ali6J6iI5lr6dec3L3H93W9e8LJEG5Dl
a96xmcihqHQZP1Kn+9JgVLsI3KQgWRvCY/5JMx+iwJtr3UMPZeda3fRhrlRGt6N2THxe3QNtOqZW
4qiVb+Y/reApshd55Zes+jrXtkcH9uiYrmI3z85e3vg+mcN7F4HSRXJhmTl5/aFE1ojCynHjGEAV
Wg5W9He+C4TeM7K6Ue0xc6iGElNVP5xLt//cBE/hYLt9XR2S5JJnr9pXy3hMKRMChTmUFW+gnWtv
udWuPy5vDYAKdPiB0BPdV+s0RKC301D5o56dtLz/3Mt76iwbhRHeFUj3UlFiMgWH7toGiqJyP9a5
8JUp8lKg8xkjckGj38X5YxSisWRNnpC/lMHO2ra2l9LPgk4Dfwl5+9puXmo2EysL4TeGQ4IcdYEn
GZqA9RXu4jAXf1jvo8EdRfTgXc8si2tb9Sh1iAfWwi+YLxS3+lPFxEILSq4UEt1FdakS6UENEPZz
io87B3S569/ZJtBzPfPwoBR0bVsE8yRGaB++Aw4P4iq3pCVHJqCmxHXgQo1iKg+NiYRh0jTZsRjj
2rOnobkrmxrdRubLubd/0fsUlQ++ZFPUwGnXr9+xAcHBmAZZ+FqhfgJ292L2Bftv/SiN6a7Qi4s1
7gWK5Vuu92Ap22AUhUN8+noPDLWHCj2Uwu+b5GhFKCeb1d00+NRKVTExHjN0qbZ7KVqHxcSUmmDe
WfOWs0EOWWpxCxtFX/0ArQMJTosBZzM70qLMdKPM5KJl/sfeWt/nfrCU35hafsqbIn/S5uWcKqht
9+X8bRwTbtaf4ZD9DCvlfrZqr9aGx9h0PFmf3DHNH5pe98LI4rqXz5NxGas9SMnW2ukGMESTdF1+
J4vVpcIRqZUJH2a+K2cyEztRRih2dnhr2ajlLSU6YE/kvNfLTvUMXWUe9L4Z9OemUt1Gdv6p9OoC
J/d424G3QhaFGLAxywfV9bXYji5kLR47p/btQDoKufLk3vaztnbHnBLM3Eufy1JCQlOkT2Z0um18
IyQDal1m0wKBIndbXT2UlksLYa4aEM3n0vwxWTsX+sY+8pCHosEkYahi63BRqXIxynNX+zAXJZUG
+PykZk/hHr5jwylA6oDT+VUQoWl5/bnqZtK6uZtrPwP/LmfHCVVVphXc3qtNI6RS1FTp8wG9uDbS
yFacVeDt/FmvPRGhDk8jdNhjk2zu2L9W1vVvOe5bU+/YsSTvT1YmebL2U6jf7ei/fJk3dtb5QCjH
IhuwM7d3doC4Rli7TnKu0r1gtdG1JS7THlVRbiZgroucUtElQ1Kq+HdGnxiBA62n0pozaBbYg+sg
BIk4YHEms4pe+94+3/5q2/v5r/WVa2RxkQ6CYUI+CvCeptUuiD9yfWit6FzeNrUkiKt7YVHZh/IN
h2CBe1w7SDHqcVA2WYODmPJJE1J2ltQe0U8a89mgVOhnqfIylzB/MgHRHG9b33JPDb0MevXcScxM
uLYOxqRUSiD7/lS/gIQ/ZX3izlO5Y2Xj4bmwkICR/BL0Bxl/bUZSiqZTzarxRazADhL9qdTUE2MV
Hgy1Ozmh9FjlF2Qs7hyzOySzdjIM6XJ7pRsQk+U30JX8JQ9Pp+H6N6gWkiOKXTc+8qRfK/vJAHXL
KM3j5GQu82w6ntxVITG1QXVVqylcoYhHadYuUR2eeuOzEu09xxeD7748yTt5H2Iu7/SnwpLRvWj2
NL4kzeeJQfH29KzV3+3wRZFh2+98g80v/cbakqO9uZPtKFGlDAiPL7UVxKIudSfTz9Vyz5+3js7y
JPn/q1qnGZksJeSajd8Grl58duzZbdU/i90I8b6gyeekiUk9W0P0bp3P9nKlRx2kQZ/kHKl99RhG
dwh3uI2iHydjZ/O2F/WvsZXvxHlp5EaIMaa/O87X0H6l9aZRfLvto1uxYOm4wSwHOsd06+tvNIqS
S3GcWl+Q/8vFj974swfvNIxnOf2shg9p+edtg+8P5gK3Wt7NDu99RhGtrvJY62fVCKWSrFR48VAc
GkO4AsQyyFRHvqSPSSfORhq7BnCB36XxIYS4dNUXmgwQGHVNrrOnMIzTklJH5rySsCR16za9+rt7
CsQdyVr4KaRL6IStPl3YToY8mybv5O5lvAvvOvNkBWdFetCyninCO2i5d6dsZW35wm9OWZZKXTrJ
RgXYyFeCzhv02BXqHr7yPT5wMUOGvYCN+XrOylGswgmSwLErnyn0C0/AFF5mifsxlCWXN4b+cdAS
0Mc8pC65XZRnVVKlo5112qme2gcuMuFSWRgO0dIyvO1S787l8tOAxCyvWkBF68L4lCUM5kgYG9vE
vGaq4qQRzTLDHRr5SQt3jL0vv1xbWyc+nTDCumuwllUwq9AK1ZPWY26Fl5b2k1z2bk0pqE0il7Mr
LOVye63vEuGV9dVnkNphztrZqnxDCtD6MufAi61qryO5eOjVPYEV0CFUtgkMBjoi1z5lkx3YfcAa
7fw8V5fEuPQShKC7nMaGtXNaNm1RSFsEERWkdVa3hDwnZhklEuUsa2KAmPDG4MnuHxtZvogy+Qzi
d+/RtPkJ4fczCsIkQ6Cmdb08rZqSzhlT4RsQwqFQ/m3Vn8SgHKuUSUqH2lKOzTS0Sw/jCA3bv/0F
37+jls1l4AC3CEKC9JavrRcTyi15zSeMdNTNy59Aog+l3n6OjNIfE+mpt5gUPIQv5rynlvbuTvll
eSEMQL6jvrVKveayzBUjDYXfCvncIs8ifa8b54zM0N3tNW7FJJACCrM2GICCgt71EpOoRlej5uEv
Z8wiDIWteZFd0/ulO7NzHt8fCE4zWHn0ixbZ8nXxuu+mXrdLRfjZnM3eaAmTLKPdm5O24TKUy34J
P/GuoumzOhFSlpncR5bwo89Nl7jlaLtDdkZ5doo0zwxOozjZ+XMmfbm9kb9U1q5PInZxFND63Cmw
Aq53cmyZX6s0Mc+CWqVBH5FBGiMJTixX0hlZAZXum5nAb02HwwBRHlIZcwscG1a13GevoAURwgrr
6kXTo/FYF/LnGTXOy8SoK2+Qh/yUS+IkApksRpdfSj2MntLJ0pDzyAY0CfT+FNe24kqWVO98uHeZ
BxIbUHuWhh15+ruG/TyL3tayiCe9Vh+TOjqCTT+VKK9+pB7VMZXOVbv+eHs7t5yF1qBjoixHR2qd
kBtgnlM7r3h/zw5IVxlCbDvLYqfL9EvyfP3RkJMFuk/nm+R/FV+koi4RtyhrXzUewij7Y5waD3Dm
oplLmeHcVsnBlBwkdYaDzEy6MJyfoxmeDuMd7PiHZuZ8RdglpVdRF0yzD9UAGZZ+XSX+vL0f7wOC
BhIXhhVS1GS167ss1fKKDmZe+3n6aR4fwtcAwouyw/d8fz1jhLudOjczNd7pTtA3HWfHpnajBh9F
Oz8mce91kX5PbfLgRDvk3veRB2MQJgCkwo5H0fv6vBSBA/c/rSnkWLKnpuIiJwFJyp7w9KYZ+i8w
AJfq/bqMHrUcHbWRa79F6uIwl3ZMxV6TL9B79zQmN7ePx9oyogB5//VDttYQCxl1pfYb9T52ZKRZ
Lgwwd7Pwj7Dd2bytI0lvAOI6/ElK9qsgF8dChAmKLH4XS3/ni8Bz5EYMka/pYCvUVOXqD1nsYcs2
jdImgJMAkBImxvUXK+cyBPFM4cPqzkGAhl8fuwj8lJ5GvpFb57T7+7bTb20oV9L/MwiE89pgMJht
lc8SGyoF0ifDEd8jpT1UtchdKx8KeNaavdOO2DSJpjXlCMIBqdW1ydoSYZEshQCR3unHjADXKsCk
z2G+y+NZ/tQ69qDEhswkCgiLw1ybQgxdocnDE38av8Ukp16in9TUPCjGXWQbJyG/OPWeqP1WWAVb
xLOKnBHt8tXy7EhtNaUUjU93l6Z+e1B+V12Ozjn8zIXYu5Q06bter4r5nWWhK2NDzvSSFN/G5pKB
HHaiI4zDYxQWnh7tVS/e56WYRIrlF52YK3j5pm/eVbaUJvpUa40fh8a99WdSdmflJUPyEWmAL7xF
dq7DPXPL/39jrgmzzgoCvfHlZnIDFNZ7gfhFWnyvtSdFfah4IN8+BpsG6UnRNwHC/A6ZkYWlJXWV
0lDON+ZTaKc26YWdnhmnm1+cYWyPZUtDIWDYzE6Y2QqepDJLBYCmFK+266XatZYg9mSys023ZE5R
cwqtJD+UYZsdbi9yyzMXSsJCBKcHtn5c9JEYpzqIWz+bSnFsB7VwrZAgetvK1jX61sryK958O02Z
lVR2ktY3s8CNE+OoRy9h+Kqjb/MfDHHnLBgSlPnWbQqz7Q2nDbrWr2XhqVJ00PrXWPmjdfYMbewb
U9GchU4BUhTwyvWK4sqp09aKemazJ/NRTrvi2QrC9Heb0VC1FlKOweypBSa4ilV9FgxR2CPXTMh9
BdPgzxEDnYzofHvXNvyNas9CEUESAd7m6oWZZ4VTa5XV+n1cuPQjXXZNU/qdb7MR4wHnwUNjWAnO
sCZY9bIeTE6cd35kMhZT6orEq4bmZw+o6pRD0XmsBrPZCRqbK6MiQzJD3QNFrevPlCa5qggpwmb8
Vxt90PJnKd55gWz4Ng8smmIobcEvt1cmUPNrRhtgjd/IND+ywVAPUgVqrGMiz6EB+rKzjRuep9Ed
591IlwzVv5VPAIdwJjUyOr9oHHGaWnNGtwJlutsusfWxOEMoQqKjRMNv5RJGMFuBmQ4dBQ5kV4L6
sZwNT3tRRHWys+LltrGtxyMUCkLaLxQYXIrrz9RUvRyFsTH4DjNpn6M2Nw6OVKs+XCXjIvHw8iLh
IJYmJPWUybF636tmf6pTtFFu/5KtZQNkh/9HHrKocVz/EKEn9B+tZPCV1izOugRgtVbGg9kWn1Uz
/TDh3jseulHuBTJEGQkiJIwLdAavTTpN1TSOLvW+OcfcnSDhDrUSxyenSlv6W1X53LWFfCC3kJ65
b6qHPHR4W8tAqmVL2hvQuZFsXv2a1dUjUZUY+8Hs/bGVq4PGwO5jbzqSh5xHcRhTLb7vKg2WS9d0
90of7kEyNu5c4BgkE6AsFw20lXlHtHGZ5/ngF1y0Vm1/s5qnNje9uf05i/kSBfLe5NPNBb+xuArk
0JQc5jZiMYsYUdF/Fa9pUF8WngFSS9bjFP1x28M2wgUVQ7iJlJfo7q0v3BIocBGY5ejPKBwW/uCM
bjBRpNibEboR+XSKPZD+oLS+Z6RoVm8YyFaPfoJibCeQnEjn+0L58/ZqNqzQvmOKNNBVikzrZ54N
YKnO1GHyGaLyyAjb8RDq2VFqmz1Nho2ox23LXDgwYdDl1pU5eWjDGb2e2U96U7pHhrs5iEoVO4nX
eytLc5spuEQAjX+vzqIwh0mgv9f7UlwCOKtdfQ+H837DsECTjLccmHGe9tenXUShFIYB7tZM4ugI
8NCWlXgMvtsLK8sj7fqZsxgiB6KVTG63ntyakpb2ytgOvjw9SVr0KEqksubkZekgqW41fy2if4Lh
B4OYd+6nrRUuCHyT8iZ7aawOlBb2kQIfbPTrSTCPsYV9V3qt/fO24218KbC4lN6RBkBtcj3toekl
pk8yCNOXww9Vlbjd/NdtA+8jEV8J6Dh/HXF5XgDXH0rp+6Q2i1D2a6scjlUi67z2zfEjiKVDkS/z
gpidcRwHI9+5DLcM29TfeFiBJOJOuDZsNYaSpXMsg/a1kac5mSPzQyRvlL24px+d7SmFbnwven58
KYhc1OTWzaHYDtJB76PZF2PnysPFTHt3nM63d3M5OCtvhABAdYszvPAzVgcrpZjCcc1nv5wuefNX
pOkMAP6wlIWNcsfU+wALM56HPdU0Zp69U6+bqmIcNKeeAWvbpzHrX+bBPAzM17Gk+e72qjacUGd2
FIVSNhDlzlW2QOWytmO5l/0+zxzP6uToUNei2jnKGx+IHgz8PqQNeG+v5WgCK0Pk3RllP8wHr8j8
ORSetSfcsrjz6gMBtkUeEZ9Hh2Y9DTGNa6kNJE32RX6cZqZZM4w9zJiGedY0JO/y4KjK32/v3saH
AuuF2i66NAhtrGUGwbcGaWpIst+NBoMUmhzxxWSY3dQUd23qyDsfa8MFadQh6YM8Derta6Z1oAhd
F6ZQ/Py5NgpPWNYpUB5s4CVjsUdR37KFioRqEAJ5xq+BEGWnOlUTmIpPzTiOx0Mzxl6cRh8q9WH4
dHsX30t7wFSHpYt0ss6gWXpX1/FCm5QuqbNG9StJPwfjUySFSD7VromqWSX/NTUuir8oGygnvSif
sj44ylFxnIfqrouU5yrsT3Lg/HH7R23EsLe/aa1/1hkQzsqxUv20io9zfBiDk2Tet/o5t187vd05
IBsNw6XyReELFClfd81rGiN7pnWXyr5kXrIwdwPtc1xnB+R4rPw5lV5p5MFuOt1e48bh53pgHMgy
7Oz9aMe4rPWhtQrFb/MpcgerH6GZBdpONNvwpCsryyF6Uzmxcr235iZR/GVdpQF5Q2mRyJ+9UJ1c
LdmBSmxZW2ZFEgh4lEDKubaWU42KUtErfsM8YXTH1eAJKt3YHvJmx0M2Dv/y5FlmKFNgNtaVDdVI
KzkIdcWPa+toJH2KunLSI0kLorDI9oq+G/5IVUMl2jCBV+Oyu16XMIZiMKZA8Z2hOQRm+AzRPDE+
K/03RWI6zeDfdo2NNx2pHfQFlKno21EfurY31FaaFRmdcZVal+g/z+VPrWi9QpnuDOM4lhIqeCh7
po9O6jz2wbjjNO9V74hvS5+CGUpLMru+MhKrzUw7FJy//O8pCf+YUPtC6v1Oas37ytLcCehJWmtn
MqdTosjfm3HyQrO/E6WPwtVrfIoeqxdYmre35T3Na/lZBvGec7PkwKtQ1WUMsxAW7/qyrQ9ahk39
Y237ynDK7K9JEh0jiq20VNJ/OsdlhHdfg5rNXnvkPxv5H9RoHxPoLIGz98O2Agg/DMwlcDIHZZHV
98oK5O6BCbFfvCsmZlEk4XRI4sq1rO4YdrY76SgTZNO52Z3SshFGLFIVSrDLWHfEvK5dRRFDprf2
oPpdx8y4XuoFQGFpb2LJ1nGDZIKaCSoFC4/s2sowGEoBKEb1dfFlHJKD0cxUGbRTUOzJ/GyEkOXv
g9MFcfQ+FjdJrEVM2Vb9YtYOaR4eQDSgURG6MaoRlX287VLb1siSbZWUmXfo9brycNQg6vPh8sS2
TsKInWMIG+40okHnjlQTfkpDVPx+JsEANhRoaCP9AkJfG41NM40sa1JpzH8xCusAWvXYSU9D253N
Yq8gs4Er43bhtUj6vLx31hx6vY66lqGvqq9I87FkAFSH+IEZasdZng6Qj73ArC5m/BzG350que+G
vyvlMmhw56dh5wBveRE1C9i8PI3hua12ezQHRczqrPr2dOc0fwz958T6NO1JdW9a0akmWECeuHFW
UULpJ8caWxRF5ST7qPTjk1bn5dmw278Cx9wDPLyHIBOTFrYGWlG0DN7RUCYzycuUiOXnDUXp+uyk
J1DAJ6NJ70e5+RTGL0X/o3KObae7syMf1aw9ZLnFf1sHS+zpIW+snROqL68JmVf7ehjPXAxjkRSZ
7pf52RkH1C1y1xg/I8By+9y8x/KDBXpraLXJYWBoRTamGNIfpAEsRZgepo5pqM74qBXpp8l+QQug
Vu4KldEbc/Ylb6SdOTIb7xpYmiQa3Mu8btYPz8Tq5wrwmu7PRRAe47bsL0FSy16pg+6+vdyNIPvW
1BrGwSTOWBbJqPt5KT9KY/Y5Rf7rtomtL7dQBcB0AQrk3bkKCqgNV3ms675ctMZLo9J9zYdSuhsZ
c3rS9wv0W/b4hBR5eBXCmVvZK5gOYwycHr+fimNttAfTeq0M/RC2Oz2orb17a2j5IW8yUKWT04R4
wN4JVBWK2B1s//bWbTkCRx08HBEO4PjyC95YsLs660e1MXz6NIL5nRZQ2R2IzdYxpzb/r43VdjHQ
orLkvDYwMB6nyouaO0dKH5SgOU3yXaWCUJ2rZyc7dONHx+jvu/pD1b0O8qmGg3B7uVtf7u1PWW2o
vCjY5mAMuCGzY6k23rKpMfr1zt6tv7mxXFIk8khRg+i63tjJaCbejGxsliFiUzBh61VNdkqmm5GE
3IUSHO0L6OkrI44pBFxjy/CDvM0yN1Ua8szKoOpo1f0Bsuh4N9h2T4RR28dWzrQ7BTilFsBFKDur
erT1aA9fvrnD3M5Q/tDXBGZ+vW4kkYJJoKPll6ruWvNDEH3MgsT7b/v7xs6qVBd3oLXk3jH8Oq3c
PPmmI8XVSzvZxtb5o7X4f4tZnY6yC4swqjHCQhr9x2DvoX23doudYsgUCqHQF1dXQeAAHZGd2vQj
50etzKD+vs5ax5Pv52/7PQ2CX7ERuTTqqtdfJUCdpY/1AjsRWikNcxOOjHqqj2Uaiye4Nnvr2qqM
LKVGeizQ1gBsrT6PVTVtncix6Q/yV7VBxt96toaHoimesyj0TCQQ08n8GJvnxHRzw7rY7V3/qqeo
fxyLPWnPjU1mft7/3rgM2lvX1zq9nJMCkSE/4OmTly9SHRys+tmZ9uD3G+5yZWjl+13d2RXABdzF
DF06ioi4/v69jaNQ8VgI+qSDq6pnSmNanoPlO6qjWyXUpBvfCF5uO8tG6MJJeChS1AEHs25foFjZ
2kHVmWg4nGkMu3H0gpbsTiTe6DsbtJ1JrmUaCeY7AbO+aiNj4gnviyyZHgcjeJVQsjn0AniRlRUy
msZOhB6qblR3Sm/b53ROEX8FBZSefn+91EIASBBBF6Tf9eHQgEtOZZ9ZvuK8WgbTM82T+C+tGRAe
cHsQblikOdaXYDyMg7Bai0ryHUommvoQNDtAvi0/f2tivY4urFKlxISjUTiKlO9d9WeXAdtXdjDE
e4aWl+GbpCFSohEegLB8rf6aRvZh7l/Dzu+7vcbjnp319SYFpmx3HXaau3kwPuXh9FzF8T+9vJNn
bXn8251bhWGjsLO+DkoLj4elN7pNZCPb//M/uNm/HrBOhONhyAKlrCw/kWluMq2qj+/z4HDbyLIl
170ESnq0HMnr6UzgztefxurawMwmh2obQ86ORCTVM9NJO9bl7HgxgPYoDqNLZLd7Zb73W7gQ/YFC
Iv1CRroue81am3VOWWg+I/a8KPlg0elkeuHvrw5WHvKY5N7otq3Cn5aMmhXotebbw3cLRNZAgT1+
TIO7djj25R5y7n2BgxcQdxc0ZDT7Sa+u91JuatFb6qj5tAThkSXxUe2y5qjH1qFCDXtu+50S8Ht/
xyDxln+WJ+J6cKAzjjVdGEXzh/GYdH4N1r7I7kNnb6zm+3tqsUOPhD44Jam1KLIWorBY0u7yayA3
Hu9A29VCZQ87vb2af62sDlUVDwZoelVD0qN3jea8VM/HEDGZaSccbbkezU1a0ShYUdtcXbtZk4sk
QR3I1yXZy8vOjUvDDcwdK9vL+dfKKqMJRyGMvGU59IROQ/pca0wbUGpXmDtZ/d5yVk4uRTzcS5jj
Pt7ndsVLJL7Y1rfbB2nLA8xFdZwKADfeOh+cpzk2Wo2DxHxo/SHJ4/7DItex0xzaCkY8x2GZ81Ym
RVh9mNLphkydW93vnE92+MGAgPjioGlSqf2nUNKEG6vjuJOybx1a5MyWtwexSF6DVTRRdUnPaAEf
0cWjXf+D+tScoyHaTwemWp5ub+OWT7w1tooQdjA2WVJJ+IT6VMVf9eouYny5seMQW0tCsH95RqKW
Q2nuOg5JfdvOzJzTfXVIvhjjcXYYofaomNGlpZdwe0Vbtn5V4ZkqA0Fo/cm0TMQdMUiHShb338wy
d0Pt77ztj0m1s3cbLojrARYgz5RRjF+OwZskQtXDSbfHxPTDYK7vhozZIUmW1r+/niXKwRoBukSo
W53aGn5Y3YUpaVfRgfTqDb9Xaq80UYGUguQvIw7/vL2BGy4B+hmVlqUlTMl/9bGMWU9NoK+WX3H6
kGvJDc8SxkNGv90zJvnyH6yBZPul8Uoxb+WAbTqg79lgbWoNNJT6kHblgUkGY+eN6mz/ZYKL2BvS
saxglWIsepJMU0I1iYO2iutdF2uTPnNLSQIGs+bNuSsVd0lhP5dB8qEO95q9G/FQJYqA84WnhVjj
ao2CSexO3hiaHyjDwSy/59HozeMeWnnzu72xsvpuhdbOQpTEDXW+aL3iFl0IdbxH/WPnHtlbzmr7
EnlMjQQajq/oc3fKlfK7OWR0uwKxN55s4xEOwINPhZ4AMV6R1zunDVHZJaGOtu541mdfmuKPIuwf
CmolWfvsaJ46la5Ii0tt9whwftCY1xh6DKya88wzhNB2Hn3L2t65DpwVaH2LBOqae1ioeS0HVaAB
wHxqneDnlKle/ByZ5znwq4aidzqE/+GEgBFYOkaouiBydh1m0JCAYJRX1OE01bXk4tSnn/LpnwhF
k9tHceO7UsBBeWqR0aTYssS7N/GMIbCW3EqUcibp2ZZ82ga9ufP63/DRKxPLT3hjIpmnKmm0ltf/
PMdnuzDvqP71hyBBT4BoU+6saCNCL/DVBbCDyji3+LW5sB8QSbED7p0yDh8cauyuVgR7Yjhb+6Yq
1O4tNF+IJ6vzYDP4JW771PDDNiGbT+g8oxGxK6y/cbHR7yCrXiAIy5iZ68U0Jkn81BcUuvVjAok+
KxD1kEo6eq/yWJ9v+8KGny/YfTjRYIPobK12Lgctm+kZZebA6c8wh7yhP7T1X8X02mTRSWbQevrl
P1j8pQO/zLJAWfB6eZUzhL1eYnEK1VctitL7Ltdem7q1PCgS3EFZHN31kyTBB0VI9rbxLb9EuoQi
PxvMkJmVcUHyEshSyxlj6muufhu7yM2Cxksd/7ahzY8I8YexWzzLoGZfr9KE+WXqM5U8qc2OrfxP
q3236pe2G07DsLOhG7gEk3NM+R6XAZ5prg5ba1tJpqSU2ux+OiWDeA3Nhnlq/5RF7lG78hppPDdh
8JGm+86529pO2un0ehlGDq92xVjsAFGGpTMjR2QWTMxmoKM6BJ7ROh9sJf55e0ffD2Jl7NJbY6tv
1zJYEtI92kcmYpcxg1BMWT7mRlY9Wr3i/FBAcF5iLTY/Oml/3+dz9SQ1XfptYrjaKVLsuXMDUtfQ
a1J1D8m2uQ/0Y1WaxOBK1z6dRIMyjHbGQBZR/pjab2rYIReQf8uD3ZbsssrVxUTNAjgU+stMVFxz
15JAiP+NrOXEdIP5ICmHoLAubYsgpOJGhXDRFv6nHfOTqny//QW24h/RTwbyboLiX8+Eae25mQDe
WL5dPocRWuDq/X957mmoCoHTo19JCXyVCGRG1lJRpb4V5A8liMRuj5y9eVqIOtDkmAwEfGD5lm+u
pkkpcnvsGZ4jS+EZwPFd5jC4xJa8FAV4EXr1KN/F9eAlSF7e3r8tL4EARs6NPhqfbhXYKarxwlxO
SxkcIV0clMZyW/0efYadKLcE7bWPvDH0awveLNHJeintkW3zzQiphN5TjEdJoXIiIYfH4GRH26kG
bTkGoAjQWmiBL/jS6y3ttHqylcox/aoyXNkpocEGblr/h8IdumH/Z2ZN/1baWRuSGTNRbdkf8kYZ
LuMw/kCuaOdS3EonENCGCEg6DwBiFWkkZGMEVULLb63QzdvEG+rs9Pu+APEUADpPZWRs1Ostm2YN
Ru0ccpYkAJRD44GXyVXEKwrp92M07kb3Ap4aH2eNWpuqMZJI90zfkr8MJEZz/RAo7lzszQPauPGu
7KycIGjHucsTVpTVd5b9YiPd1Fn5wVL9yep2yjUbDvevLThFq3vHGTqGAC0OJ7eaq44XyWYsuH75
7U+EnMcCTuNBB81itaB5inoH2YtfgQJpIa1ATj2aa0+pQUvXqrUnbbzhdeCZFNyN/ickiFUq5rSK
HdgqL2TR/igVExzop9sL2ty1NwZWC0rCeZYDHQOx8jXNnhst4pK6u21jI8axCJr81BWQmV1X9VME
sJtqKizfaO8U42c1PzJcoUmdnQi3/NRVhLsyswrieq8pUt2xlMyMg6NRl+nZySneFqUSe00zfe/K
zrgTZul8irJqJ9xtNATB0kBApGDIKt+No9ecLgrmYrR9I2k8tZ8uRe/q8ytPA9fW6ksUfVLz753x
0iN4ent7NzDD16ZXoUkVkphjC9MaNhWtva/r+axE6QF+2PCj0DMvDMZjqOmXwmFWT5DtVPi2187M
LzqDCNGgp3IduIY0kVXRpzaA9vLUjeH9lEX3vFaPLa1RPXhQzeghWbhWiV2+lOmft9e/dUa4ZMh9
qJku1OZr6+J/SLvOHklhZfuLkMjhK3SY7onNhA1f0M4GMDZgooFff49H772ddqNGe59WG6SRtrBd
Llc4dYrZFGMRJ/9kDpgZzJhJI6Lra07WwvuJmk0gZ8SA8xvA23MpaBNgVVEDcyyJCMbmW16xnQBj
Rg6yJ7IT/Z/ri1rybJEBBqMifCs0CqgRn5O7VBsTHRhnAGHHZ+pvqgpzBG8Afr8Bxeqmc5vN7L9o
w/jK67DBTLQhWMuAL5lv4DqA/0FQFuApP18zdTATNp2Q5NSEuxXBcJPCu+7TLXfdQ7rWQL1kJQCo
RAAGiSg0K5bI62uXtgIVdTZyzHovUdFhreUcCpO7O9Mv1t6mJcuHeA8QD2QBZWPl+eKmSUs1zABG
nBIA66A73AqRFcX0udxcKVcsrgwjYhENSdSDo7xM/sAwFHbAyqahu+laD4BwURlhnd5lxF15oBaQ
8lDPT8KUu+h0ADa1cDVPo0GcPBQTc2+4U/k0BHCk2sz6PID/xG43VkqqrTEWW8fMq9DqMKw2qfSw
nIFhFRZ4FkTiGU9+y+vtyGrrCDe/vNGmPMdYv3bFC166wnJrUBvSQSGmMs1lKHnpTeECTVFNr7pl
HrBbKwZ6WQQ8ngDkHrL55vy4aVaXE6ql7okw9zc36u+TPq1ReyzdF1lHBtZa8mWq3URmStux6xzs
vSMilMv3KP/fjn4SpUaz78xspe6/pFfICsroASUIzDs+XxL4sApSgQnmNBfCuHcshnLHFIi9bWbT
OxvH4XTdJi3KA8ebnAeNNy5QzEHQT607BPAaM8sNnWnekbYK2+q+DcrddUlLh4X7gtY+LAy+lqLE
hQa+J0Bg4Z8OHtkBZzNErluv0ZIvrgfetiUR4+gPVywAb52pcrn0fUqxp2Z16AYzmjnCIxasuECL
C/okSvHjfIcQY3RRyAHL6LAhoM0J/cJd40lZMmnwEhEQOUDLOWqMZ8qCdZoRQGgS0AtpLmaCZN48
7PwgWYtV1kQpJwQ0yIC6lPS2K3cvCtcPe4KZMmycVxzUpdgczfvoiEQVAHwBKqV6wruRunaOqKh8
yoc/mgfAMtuzcUc8GmJi6zYgT+kaEGVRNZABRcUSfisGQitXywjqPMgh1OHVsehls1H1ZGf2reO2
8X+h63jmJcmunImjqEZWJ2IaGOBIus0erAxFFb1aeRSWVoOwFV4psGro+FSe1o6lbhMUo3ca6u4g
gmaXJ+kbz/Q7DKZ7v76aJRP4SZSrbBwTPq1nH6Ko3R4d9zexvph9vQvQfZIXK7KWlgV6LXBOI/BD
E6v8+aeUBjp2DW4UsBJmX9wRcjRT9KeNdaQBEXJ9VQvXF6lw2VcC9w/gE0XbBw9VyskCfH1sytjp
iX6XTdO/NwchdkByH6Q58KMBXTxfDtC01mQ1WXAaW7Iv5wCPNfhfo0mropH2vwsrYSt6sbQsNAFA
MSwkD231vSoBHar7sQpOjst+16QgUTFqQXR97xYsBdoZ8SSieoVn8cPR/XRKhYE30Sd9cDKAkw/1
3EzD1iUv3Hb21wUtqB7gsQG4XwB5Bt+honpJkNVzZjWBnKnclseg0XYuhLEKA4atL9dlLS4qQO5Z
ErzjT0X14FDyKWim4JT2MUAupXFP+xWHZUG7pfv/fyLkcj/tG80zgrb+AfsW2BGyvjvMKQaRRLkh
Yo2vbmnn4MpL7xvpOjiI56LMkRS1qLGawXsfcutYvTasCWf+Ay7Oyk1aWhXq1KgvgaAeOU/lkAQm
e4OAVQ9OHrlr2luzvhu/uPqv66cjb4qSCQDvGVjiYQIAn1ATaWjW1FofDQwnIb635M2wX4tgI1pM
GkkfTZuCjWjlrBY38JNAxTMaHOH4qTkHgE1gZqfLtrrxlc5PaBka6nbl0i6pHujC4PcBZ3dJNFUN
ujE5iROcXPvUipehehL1Wl/80inB+5KarQN5ro6xn13Q6hbgkDsNpojANeRUmCpq/zHNH9cPamkt
aKuWSM8AkZ9K7FYS1nZGawSnJOvoBogrDgpNvbgvzXJ/XdLiitCeDm8S5CzoiTxX8bRD6nm2E+id
9abbRliRuAjgyK4owkL/NMDgKIQg1WWi5nxh7YoO43F1PQE/sZPvsPT24BtdGzU2SOu6OivvDJZ/
AZles0WSYY6EJ7RjWXnlvi8M7TGfjGFjz9m8LzJL31oDBbrAAhGPifmeYecY7vb6vkjvQr0qsuiJ
tkx0wjoq4Ke2vWns0ExxQj/KfdKkT6V2VybPbBj2DnL2U/Dturwld+6jyvo/AlWCB13DQgwnSU6Z
Y/4KEsMLJT9lg5AS9dmQUAM+XQJODxo29lrAtKRuwDbIcgTyRRfq5s+MTtTygxMRP8DmFGrdu8/X
gsAlTQNPocQww3tE8e9c0zzBfIt0eXIqJo9Jcn+6N6j1rcOc3hApd75iUBdMDxhGJWslmIXB2iU/
59MzYQhQR3QZrqrjxCb5U/eYgUpiNwPXUL6iKwtmFW6qrGVCT8D4qNjugM8AnHGmndDwvrGrfJ8V
U2QMd9OAXpE8sinmclZrD8bCmcFjxRJRm0OTu2oi6kYDcf9ka6dcmPsBmOKkNHcBXVnapRSJEEGm
Cy/SxwDO811MjdoZR45DM4MWs2fs0AqG0LRXEkGX/ta5FMWN5HZiBKhGJye3FFFiV5tsrSn5Uvmk
BBSRwMKOW626xIku0SiiTDA8Dp3cX0ECutG6+2J4un6Ll7frrxiplJ+Urhd6kVikgo6XWnNLAns+
Gkl5U5Vobb4u6VK9kVFGuQXhH3jHoeHnkgrS4rEbzEBi5ovEj3R956Fen7d5SK2Vl3Uhj+2BshKy
0EmD/gOVuauxxq4wOMf5dLuif9SnIXLsu0kUkcZ2Ln1i5ksqtB0LqpX818KzISVLFssPmgsVJQhX
krfcwblV7buRvzZWWHpzyIsdd/emFc/Zrq2B3yD+Y/JUNjtd22oeGq4f9Yx+tRP/pSnW2gcuLzu+
CJuhg8YY26+21mbJ4FgEKUOg7L+XwxgSNxqqI0z2+Gr2WZSunPPC1UDx5mOoHgC8uIPn54xcRdPB
m0tOKYMpaQYQ8IKxY21u6oLeSpcQHCLoZAGBt/z5J70Vmp7OQrTYZkxDTugW7geGIr9dV9mFnQMu
GBYZfoQDYIRc6ichlUeo0DSYybked0EbseEtA2wK7w2fNtP0s/B+XRe48KZi4BLSZR4qUGCoUlMk
hiXsruwa7YQ4dWy2tWbISbDALmOk9dyN7xhtn5shALjFi4Y8dx/VwFNhPFPbBf9esJQKDK42mcnH
RCNl8U471Jg47Wgno3BQhKvrHyNmqa+ElAudw5AiTTViFdRHLqKIaRiDqbKwYJ+FplkcbK/coE81
tCY/CrodK7dtd+9b9BEY0l2vAUAvttc3fUmVwCgJqCuA92BLVBbKm4k6SeBpJ41/bf0naypBjfjP
TivCSzSGuMiAYv6KGpfNojfEbBRpnKfgDnc3lN8Hcx71dMUpW1rLZzmKkfUwQ7btXJbGWQ5EyFQf
a9l9wFfM64IpP1uN8miQuW5Tx6VYTT4jOXmUrA2OG5YYxTes7dyihniSARtmHFk1tQu0HtFJgUnd
aTxX35i1ZfYmN/wbTOh7cuxDxtkmb54cVofjCYQLh36s14ApCy+xA9ZROJvIeWA2h2LQhOaYVTLb
aSzDd80Cq5r14LFsv9pws2RuMJoL8CuApKULc25ugqL0vYw0Wdw9TeTYkt9jc9txzH9Lf4CKINHJ
WrVXunnnIQPYdf8KVN3AcnYau9G7LC5dF6N3f9davi3lAhOMqtXvKgOjl0jMWd6uuLqXsQoEI7mD
kTaIfOFfn69U5uu9foZg2vAd9R28h18Eyg+TjVzwvY/ZQdev+NIRfpanxIxVV8BAem0WB70RttNp
pkmIkbLTKlhz6Wbg7UNoCvONfygLqx3TGttSZLFJb5zpC29vM/en8Kuw8e6AIYDPU6X3ZivbqYz5
+1g+txpIuYY9qVcMzpIh+Pwhyoo9kukAqZpZ3Ay3LP3emm/ZuKI+yyIwLUuO5/JMU/780+vIgnyc
M9PKYg496RIz0mkVdsNaxnZJV5AXBn0F4hQ0mCgrGXvTygMXHDxdtjGq7yOv34ziJo87r/tB/Zd/
V5TPwpS7jolQDRWdn8FP8+FP2LfUeELzt9muMa4uaeRnQcqjUxcGKtatl8WE0A2ffhvgu7NbA3Hl
Gou7un/AfuPdkXBLxMMBjuv8mLwOt9lKQGdel9sg13etseH1DjiUTTZvg2TlabjwvFVxytvQG3YO
gDsVJxuWGklvs9wY2fvs/Uzd2HSNjT/9msjOISsVVPXiodaMvnn4gx9dApjYe75KkzvEcRJLP81N
vWOanYe2L+Jm1IqoaumhI/qf65qyJBBuNUJoWbEAQvtcYGE0zeDSwgAUKgjrEqST+pvX0TBxSDSQ
dMWALUmDV40chCSAxQt/Ls0UlQc+Am6cRkrKyGm996TUd0njf+2HCcNX7DXvT32LPFxr2UIC8nAE
60hfnwvE/K+q5cC0nmadRuARvyut+U3XqiO6dCOMYXmy6mTb1WszgOQxfX6RFLFq0WkiXupOFGKR
zfwTZDQK9Pbt+sGtiVBMdI5uU8QTWXIS1DwWrNuh1LC9LkK1jLJsBmQhEoO4RujCU06r4WnGe4+k
cZAWu9kLwJ9r3JDmy3Upl0d0LkXqzCf7C2p5MiQMPqU+gtkdMwNLK4gK45kxesgQfHbBPUoAz9eF
ri1NWptPQhkpEnPoINTq0U2SAkFUgcLcWLnNcoPO1QBLk0ydgA8BEuEp+amJ2jMfHUixyza0GnAd
tyIS/ZHla+X8xfWAuR5cfkjxAbF7vh7hlP3Y8jKNHVAVlgF6nevN6kt5EdZBIZDFkfVaXCikLBUp
tcZ13x6tNBajBwRjqoWth4Yc9tTuSpp99AFRw2Ub9FGerp/XpbZDMtQLDiUSEuC+Ol8faFTttuwD
7GRmFnA7MDFizG1vd13Kwi4iUIQ/By8AHZlqas8t7RRUxwn8K7M8oK8w7Iz0QN0VAq8FrTiTolyr
VMtMmqE4GBu+jyG6r9w9Zh3fafVKe9tFyCGPC5lRhByI/hH5y+V+UvLR4rllF3A5rOQH7YudD24R
pzzx8U/dPBTt9143wsk5iBEI2GHfFv/aLPwhH+k/YHOwqegoOJcP3CKgTWlJ8H4Zm8whm3J8nZ4B
hlzzi5fOTYItJQwSPA8q/baZFn4bZPDx82Tel4N3rw/ajWc/XdeOpXNDQ4aPzC9K1MhAnS9nBBrE
Z9lIYsMh6Hb2QCn82OpAtPGV5NuiIF9HWIEOOzQuKcYJ41oar/cnEjv+vmXuYdS3mc4jb0xW0hZL
twoDTpHIBAWI5OpRVpTWKS0HncSJlX1P0oKGhg7yxOvbduFKSQp256O6gd2DFiovFRr3Sq0sOY2L
/rWYTiBK28xGd2D2zqfVzm/SaAb5JIKLNfz1R8rj3P5KZB1+YQLvx40+X5/ZT7qfWlYeyyHuDljj
Zn+vu+g6exy1+ab2yN7jUU9uba/d6V29adjXJrfX1n95nMDny7gbBbgPzTn/itIWXMu9lMVpAQDp
IagONInHvr8jA70BDSctI3CeepTv/WwflONjkN1U4LeFUVg578t7IsfygGARczSgxSr/amMT9IQP
UxFP7KfFfwXDthYrRkf18HDY6CqXgBFAezDUSbE5WcacymyqIk4cJ9TqWx4aGHHn3OfINl7Xq6XF
gPIKVXuMmEcNVYlxpjzpil7URSx60PIlN24FMjR7jbJu4fDkSuCqolALwJfy8DRz14Ao2SjiDOOj
bSRpTfauJ/VTMf26vpyFxxXEv9gwGXUjQFSTCR7hejolZhGDAT8imHLTf+1KtO/SY9W3kTHlkWvD
QUrWsBYXfJLyyD4LViLTOXX9Scsh2OVxJupwqF6JfeSjvWcFj+igbTj+ohF4li2Y7n76A7fMbfdd
EF/fAjXE+/gQJIsl5RKwH5ZyoqA6ALBtdou4HvowzdMwFS+VOLi4vLYHWr1iRYMW5X34tsB1ArKl
LNzLmO8h4Md1MKZXm3d2EzJeNlFRj+5BWEaOZsWS7fLKHm6ur3TpliDgCiSzBR5pFWLHqkEb0Z8N
Mhq7P7oMXq638fUN8e0vozauCFsyg2CYCPCUyHQOOAzODVDNnKZuMHMIN6XAc4+K86Odc7LpebLJ
NcGjoiPdzilsjOsKMm1f+R67S2rRHIyqyG7SbqIbfyzZCjRhaftRYZJkxXhUMeHn/LMEujTKqeZl
3ATlnZ04r4XLDhZLDhNPHuryscm1tarqoq57aAhBUzVCG5TVzmU6RpuNPXHL2DMexq+Z2A8WrO9Y
71G9qtP9UGdhNTy53tE02lDWx+kbO/I1nhv5rirvEmoRAGTLCR7AOSiKXoEo3U+TsoqbFCD/2ar9
rTHk039h7TE1xpXDpjB28aNL55P7ZzkYIz7rkJLhiSXmL8zFsVeO8EN1lJUgZSHHpkq8HpBa5/vZ
is4USCyU8awHIfLZtvYV41XET3vvTxjuwDd2cmNmeohRu417ZOwHeDHEbQJKs+LPVH0tH9DpOY9b
0e0FIgrH3PV6+K8Fe5gVbACGigCEh2YgW7nmndbn5Wig0cfNp/3Utb+4DZ6prFnL8F20PX0I+uBs
w7/AEqIo9Fw4vVHaQ4mg0sZ8Ye5vSK5HQAFue+eov3PyxlGA405Ek422Wh9deKlQbkNjDvhApHT5
80/HjVnYsygzZGR1cBT4D7N40IwjJT+uW66FVxegZ3jzAbJxcgjSuRTiBnQCJAiXNtHgyNOwq+km
z9Y8+o90nqJYSJLKIBO9p+hxUpxGvQwSTctwUdP5puVZqKWPA7LObQC2croV+X3D9/ksEKFVUeDH
Jdm16Q9QX2AOeBES/5i/EvKYjrtujAzehywY96V/h+mPR02suOsLtxmeP/KS6DiHe6XySZFOeBRG
t4xZBR4Dx0cXR8/puOJGLh0vgCDoqMckXbRYyK/4dLw8GOdxcO0yrsWPFIPlCVj6qhn8nX+uH/Bl
OgaQFkntBFw2iF7U1n0dE7t82rEqrr3nABAx0v7BWK1oAgoleBfsJBJ35RleeAzPJCo2OR87lmdI
usc+OETqclPn5YbTP2ZdbAZtbaTb4iUFLwHAisARAqGkKLCRWYU126KKpynKK4Gjequ8p6BtMe+q
i1LivtH+0Aw2YnL7VJOV2H8pGMJ7L3kJYP2BBVVtBAPcBmkGeFoVD0GRH+oku0/8YVd72pPg0/ey
woSjfngpxjZM5nZeeRSWlBW3CvlXVADhgCgGO5tIMmQT43GpJ9qu7eryy9Rq+kqovCBFspCB8RbB
Bp465fYGbsZyVlMej3XrbYU/j4cib4wVx2ZBVRH1w7VB5OrDhVP2stXcOvAGm8e9/ZWlD6TU9olu
3BjEwMRRL/IEasfDPyKmYFuBxAGkCXhhPHmucg2bunKb3qjquKCdD+LlyoqGwV6jmlq4EhAA7UDT
PZJRH4M0Pl12NmdlqmltHaPX+kVnW5ION14qIuL+LuoV87Vg0c9kKe8Gt3O/rhD9xs6Ewtds32bt
dHQCsaL5l4cFpdeREgL0HggeFTflYNAgaeuyiXV71/ejdWObtb1rxvyY5/zBJM33rtPNnedna80m
l34mJIPoTDpCQMKqoAWGizBhbEMTT8WxyhHABA/IdGg53VhBrCdr3c8LC8X/BuwKIm3UONQmrgbl
KyNgZRcbor4F/uXRb79Tckty5Dpc/3tFttaq63F534KP4VNwaRHLoXHi/HEQjTBrr807LIc7u0nk
cig18FnXn4bLJyhAT5+cuoN2OyBMFE0Z3KZkBnP7uPF+BoEWokEjYvStNNdC+6UtBNQbPPySFA+P
6vlyAkFr4nGnj3PL2OgEozyQXj4OLYuOmDD2h3KMhbPb/fXVLaRLwSiNOV5A4iL+xu9zqZUo3ZbS
roudwnqsugCIJesQDGmIukCdOXczISGl+deeZhs3IZshf8hZu2I5F9IA8ivkyGBZBURwcP4VxcxI
nvRVF4OuduOOW7xkYc+27fTNth4MTQ+raohqoGlXVn9pBs7lyjP5ZHIwJbEWAmOG4v6P8De+HVIt
5mjQnzfOQ/bmbadsO6JwYYVBGXlrccTCs3gmXeWUL9LZwasI6TrRfzTDLyH2aWqHo9FuYWan9gbE
Geh339h4Fa8v/NLUykIGBgABoop4UGVFGgGW8fKhgeTyl+McTHGgHMWuPpzbdntd1Ed+7dypPZel
RCKgm6IULjo0TPIv7Hny2NlvpUBnJJiJQdc31VrI379Z4rFsUyQE7orgJ+pTjdiOK2q2tmolArUn
lHzbdOhiMxsOGNaFATp75vwoTP9ussmKsAVnXq4buVjYJuynGiWCGdcDoVHRxdxl5i/fEvoR6ZZg
CudKb/70cy+aiExJN28p+kX70E9y3TjQpimrnT2IfjsnecGf6g41krRw7Pe2zDkLyci856ooTY5e
Tyqc7eya5GTnjdluwBtKtb2hM17ss8rp9cPYurl162tl9kgsUa7ReC6aD2QykEoDvTVyGorRIgDr
Yhjn3MXdV4yis8P0ZG4LejuOP2f9Jq/70Ds09YYaKw7dglFG9tMEYADwYOB1VZ3iIqd9NuHekp5F
3E2SsDfL4mb0kuGLVyRpvKLEOgzBhRJ/EqiqDi2rJgBxQJyPdViQ+sYEQsIzD9SrNh1yZsX4Vthz
pK31FSy8ccifA/eLP5EfVOkYcE2Yzw2zi0lhWhFNqQidYV4br7RkBgFahf0FvyXiH+UR0Jyu6XSP
9XFd3HbkW2L+Nv95gA9ggAjT/8pQTLyXpJ6egt89dp2v+hDX7Dg0W7Gt6juBzsr2FhCF9tUN+1uz
vW/qHylh+5UzlLqonuHnL1CMfWmKOe0F7eHFHrO0v29aDLhrfmcULXDb7ta3uttG9C8dXeNEWjpE
ZCigrrKPEMwH568Mz1oz0Jq6j7XZ15+r3KlCgHOT1+vrW5SCkBt5ZDnNOFCWh67zFCOamz52nEo/
MLOpDw4ax1aAY6bUdHUX0dWJhmww7GBysrKYzBq6nhOzjwVBV5VDRgrGtLH/bgs328w87+94o82P
aErxoswyylvLTZC4MHwMtCMepsnOabdBEK4/oH0uR0mx8A9sLDHFNpvFrtXQamWbSf1W04A9VPrc
34iUrMHqLx0OYHklJBXJaJRqLwhDJ/jqdkv8IS40nv2yapZFpWiMp0qkxt3cYrIxaKUY2i9BKIse
dz53RwNMaj+vH9nFvcNXIC5AHhHEfWDUU3zL3vKGdsqZiG1qHUiBka1Zeui6NUKCC82QYqAXSCpZ
GKak1iK1bAKmxewFrp7DvqZ+544RrwTgzNeXc2GVP+QgHwqOQJlNUYykpZU0FVMj4hrsthtmFX/K
AWw4NptApU+qzXVpi5sH3pj/lSZX/cl3M3PfKVM4ELEblEkUuEzbzgy8mg0i+91/IwpVC9mvhpyy
8sqVtG7GpG5FjAx2WJvJkRXDxiPzShlx+Zz+ilFetRoojNwCNUWc+c4LuheTozkE2UpIurhtaMAE
iZ4pbbJiJojeC06yAduWN/vSGLdu3RyFb2yvb9miLvwVo6Jm+sCm/oAmqLgzf3fDUQRTNOTPtTmu
yFlZjqUcjUdn7mgOjsZHz5uH9Hve9qHbrU0kk1btzOoh8YE7hPwZ4BZoyFFeSB5Qk9BkFLGe19m3
ykvA5pU1yRAKHSMtbcBpNwkxpw3mH6zBBxdWCEYKFIvQCgw8iWpwGQdvrFewMe61NvIZAiO32WLs
cXj9wJZWCPIwWApd9oWrMKDMINg1oxqRfdlyOzbbKSRsNKImw9J6H4ja4l/B+UDKY0417AQwe6jF
qiU6k7eg6THnERgBqwjrpq9CT89/k6wCjH3sppvrK1xQyTNxysvlN5Y15K4YYyHELvDmNuzQiRry
pBg3TuKvPJQLlxlcIlAY4ALQx3aBZ+nMprQyfYxLVtzY+rBHNeZfkXZy/z6JUK6y3ZsClCzmGLvs
i92KTavdU/tHkqxxeC9q4F85H4/pJ0tbNj0ArKY1xpR9AUfz1qCYvBZM/26YYF/hWWBoBJAAKlN4
0Oe+13YeFBBc11b3y2hfk3nFj19ayWcZyo7xPhtFWWljPLZTlNU06hukMpO364omjYFqLMAV+YF7
QdZbNRalxoGCbbIpRnCnP2cdCLPhkuU3NTeKrdYQ88FNJrGSo126v+jMRd4UNSpAwuTSPx1SHXR9
j1atEYVP2xUbVJIK3NmsnqbdTOzmp+MR+0tVjXwnMi1pD9eXvORQAUwA9BYwxJjo4MjL91m8Ns9a
oWFnBRKb/nyjWXcOQ95mOAzDHAozj3vnJhDRdbFLO416BrLtH8lwNW/kOqATyEU+xXYf2xqmOKPR
tv8u3KPIXq5LWjIeyLe76GSQ82HVhglCUdbIgmyMvQC+op80u6SibuhVhR5Zib1Wvl06TU/2KwVw
U2Vi7nw7vYJOotSsKZ5Sq42DVowkdPLGHXZBNs0Y+9X41hhO6QRW6cSt0rWKydLG4sUBaQfw8ThV
5Vm12UyNcjDneObNnajJxi+CG/Tl/mba+A12dM3EXMhDIG87YPQFqw/qC+r2DrqNThogYOIMMwkn
zAsEs1XUDO9a9rMsf/zjUUpZSDViHgFKDXCKz/fWsGaAjTQfkSgRuxI4h2zEMJAhPZjminpe3gqI
QuUEYwkwlhOoD+VSVlQMXms1Q+y6/dYV91DXvZ2Muz75xTwepj2SOBl56d01amG5hjMTZCMXL3MG
AJogn3yBqyrw2lGBLgrG02gk7352RFdRxPCGfxsSZ9//s7+HZjA8EWhIA/oCBBiK789A1DVXJdHj
xrjjILZOMn4yx3xXsbWu94ub+CEJVORgy8DoKXVpPrrsGlrlOngWvoBfrZ72eWqGfNUhWthC8McC
Vm4iYkf1UrkCqUHGEZNodfS5eQ/c7LZukSMRF9ZeE3bgX+Rj/l4VK17D0uI+C1VCACMFYhgdk3qc
tsCaZwc9/YX7P1nv/3wF0BSJCpgkq0AYr7hCedllPZiG9Dj7pet9aOZvrllHk7XyKlxYMRgwoHAw
uQtDQOFAK48CB+OwMGhrxDzLvpmTHXbVprCNBzsb7qgZ9dkaj8plSh0VfLT1YPgdYlH4EcrC0sFI
dWu07Ri3cTd3U2RVzt5nQVSaLMw1EzyQY6T3/LnWkaUkP69v6yXSClTecgYkdlXSM6rBFeY/apXj
zn7ctf2+yx5KsB+XDeAbxbbSnwPyh4/f8vlU7mvrJid067rftSf/X6eh4LlA4c+HfUNLDr5FuYvB
VGLECnOTmGkNiKTdUrsVyENgL4y1tN6l3Za90dhvdEfD4/lIgn969ok/yeKYmT0XOtg67gLtEQW4
KeVRQl9X9lZ+9blJw65Ck6CweIAvgnCBFoLCm3rybLXMOaZp/VUIYjzQCUwkTqkVXwJmGptJt1jU
Mn0+1Ib72GK21ZGWHZJQ2hqf7IUvCdQqsgEAVCAmBJ5Rse0Ot1CuM/A9g//YDi+iFFvqWbuVVV8k
niU2FoBJIPeAtAEJx/ljxU0jgec9kOcR3LH9/OIVz5iyDiq3LTX/VLzZmuYQYjbndbEXwYuUislc
H20heL0UDdLN1KtMhrXROt06kx11Trn5/4lQbIPtaLTS+o48g1kmTKxfJFubDnyhmx+wYjzy8BBR
lFYHRRFMsXWpCQk5LLcERG0yD+SsdefHGEzwvTDTlfzNhfFWBCoawVgG/FiKXcPE77AI0mNuvjfu
V5cPK4KWVA/vOjBiyLPheVeOpyUNo6YzkmeCjs3N4CZayOBhRMLX/xlP+bGmv6Kkpny64IALm1pR
QdTEnifNxwyJJIR3upJ8uLTbUgxcTaStpclSH3W3SOk4mwkuk/47rYy9m3WntrDuCcqvjB+sHwL8
AGDzeKDeWi30soalyFbeXJZYjQnyLfJse9HMIuJv+M7ooyZ5r7X7GgO/6CEdwtFB6X/lDiwoDEj2
0PEkgTwonynnmDYOcY0Bl1v30B9RT3Fgj0HISuOEDr01dOGC0gCdAdwqjAige6ow4PQ0KghOsrFY
GiG6iDWHlfvBt1ZWtXDvkFyXSAakMmUvyrnKlMJn+BCcpfHo9M+1vcVwI9Jsi3lFzuKCABhAmwLq
Vti/cznM8TKrJBp5hgd3owWvGJyQ+8ZKVuLCC4QzC0p9+GTAfgBGo+h/n/ZN1jcsf8Zc+Tm/I5j+
rhlxbgAvTsORdxtrrfliWaKkbkFogihFUYo2d2qwDhb589Afgy+cnYAkRt+wXW9NZ6/9um6F14Qp
yyubSetytMw951mw5Qn86NSPvHHjac9FgCY5H07a2oT7pcuOPf27QsVODk6T9yzHCtMEUET7pdbD
EY30Fti6rXFLk9+p2DWIep21Pp1LHOTHaf6VrDw6zGWWPk44TeMnhhoeBoC3tdc6nZ7z7m4YU5hS
L/KHLAryh74dVrxhuZdnDowiXN6bT6bUZkOtFw32Gjxq5ZbxYd6SCo3910/0MuaUYmSuGB17KCqp
HkNTcAyiz8v8GSSHthua3p5VB2JiHvm2wQTq+VasGO9FHfokUDlOnnVOQTUIbJJ7iQp0ngVcfQNB
Nbg0qpc8J7vrS1wymwCbASQNwlX0DSkCNWOowBIA/RH8YRQ7o/zDvjfVihD5n1yc1ichiqrUVppP
adXmz0ltFrt+dt8zszGA2AAA4Ppylh4gnJgcC4V0gcSynytGiZaQtsaleO5QEDW847RLDtZd3746
7jHNf9bNzfTSUMztGPXouuiPytXlKv+KVlbptaZTWrzLn/3xMWG/W/fW6qK2RjdQGk76bWtumvqn
+9L/yPvIbt9SOwuTn4xPYVufnOCL7e9yvjYEc/l4/36Tck+KAkyqGAYB85BrycapKci4UZXbaIH9
rM1rDFKrW6A8I8jRgL/fq2AC22zX2AJ2ng3Azr+nzvDUdQTmEN1KEefH8U+WGwfh34zGLqc3mLzK
K2DvZ5jnk2UdepZtrh/PosX4qxhqA7iDbLjjVvLTnAZdy1NDNq2NEud1KZcILWkxQI8k80WS311e
8E+GSct6rUs7lOfcYqsHD8nE9tXwUllNOJm7Onhlh7x5xSCsW/7Lb2+nHhwdB9CdGN+uf8fySfz9
DtVyocti7HUbVw6MHNUcObu+xMTZe+ZOuBWPhfvg5v8h7ct25FSabp8IiXm4Zai5R8rubt8gt9uG
BBKSMSGf/ix8zvm/Koqv0N6/LG1Zu60OcoqMjFixlt+yxlUNHwIP7lBCm6uPA906Zc2LFO066Sfa
5fTXlc+6yWJcT888nkl7wbTcxPT0ffIBxcKi2Y3JLq+eECQ2efmid5UnTHao2S5zfqnpB9SOiPKK
xNSogZOp090k2rFxU1R+bhAgMx5iClbx2jpq3M3tMaBkLf236LwuZnIWQ+TaCJi1raLgGsViMzb2
4OpVVHutxddkpW5IE1FqmJzWVJ6E+4L0z/XuyWmNuqEFF1JosZuW1CM03gPhozk+k3dtIpBvOWti
Y7aesHs3oucxnvpjdeo1iGys1qXxyk5avAMvv2nmQoBPMSTWVojabGnbiA8dVDIkJX4piY3W/spy
22X9D6S+Nvf3yqIrvzQ8cyZcU4VetdjCSXwsi1ArU1cjT1YFQZenkmyQ1I4OnPnMOpG1vvalsPvS
9OwUM15pVipgmsnSG5ZCSuMTZRCefLfVtfb2Jcd0Yevv/F94DJPVTtriT1hDQUeXiTus7eClS+DS
wuwRoespuhY7rCBVx10+qnsKCm8BEnnZSlZ6AZZ3C4g2wL08dQ7OewaFsNq66nkaNuB6zsFV4vcW
O7IgUms363aSeB/NNSGr2/7U6dhcGJ0dUclEGaJBQTpUe+qODNKsu1r16jMEWsdDGRMXbwxgpqry
xZK+N3Rloy45iEvr0wJfLGAxNLmlNsMU3djlNsZrzXcGHZ4dmkNr18v0fp7HGJe2ZuFNgu7iokym
+7w8msKj8oMioxWRgivOlYZTz4kX109oFJBXAqtpx98zPPNMymANIhthOLF2g/anwhPK8QY3a6Mt
sb6s8/2zv3RNXA5z5nMyyTFqhsg7JMVjDdW1tONerP2IeuYlsUBc5d+3tzw64OXxlofnnas19YOk
SuhSht/dG9Ue2Lle9xjf0ta3Q61ey5Isnni8tJF6Rfsuck7XGwao5I7WkZ2G6JV2XI0T4QoDT4r7
Y/rb43OzZBdmZv5TJeirMAgurjR/SjRXERureuq6A46Lqw8uN37r0UaTArNwyzFxNYhKrAmk3ybx
p5N58Q0zRzowJxdGim/gEDHeakdFcWUoNnuseau/tGfmm9ljrpxtdmikAiWNtQ79v5wq/30SQCRz
Pddx0hMp7xTcXjKS14f4W1+4hv2tQ0M63VZso2e7NnvN+Ml+Kd/AoOFIB5KDTARsCb2abqlF3EZ9
JtUHt19TOm7/V2sEuND15xV511WRg8+j8jZPN333mLTbrv0U2QbUDbW9EdGLlJ1aud/LkvBT0bt2
tYYAX0wigBgJDZvYlBNzwvVX5CoEbeRYJaFzzFJk7dQx0MkXtU5F+yOtO7Q4Kn5tB0b/cX/4SxeT
BkAW6JgBysalcW2XtWNCq6JBQtRI0Vj9JNNvIFT1wDq04r2WTtylodlRILloAS6qkL4euMsI9wz7
+/2hLHmsSwuzjR71lWG1DYaSGVC6BexZ8FOWP/H0syo2Rr8GQ100B6YLyOLh0Y4WxuuZowrRJYOP
JGyVygMFgh9luUub0Y8sI/VKEI74WlqvXHRLy4UGcagFTSQ8wDJcG1UILbjJkYxM88gz+yOE0Nv4
xXRWnP9iDKEDVQnGGxSDEF1f20FlSu9HDTkJM+tkhHrS4BOVlN9qUp9UcBu9gKl4dGlVOSdNydtn
PTPS/f3lnOZv7jYuP2Gaios73WlsTaJdmoaW4ut16ybdvi9Gt7CPkv4v9iYQBqjG6UjXg5z82lQn
t0MhV3iYxnZlHyirDRdPY2nlhlt8mFoIy6aEFpRk5i00VtOXuBAQBFpj2McHXn3HptTEn+p3AUiF
/qJ0mUu+hLFJPyPZ584uYgF/sj/vz+vSQbz8itkxKUcFyMsGgXUcy+bWLKGLWcj5Gv5yMTcJnAhK
qQA2gK54NqeiM/uoSRGS5UmgWZI39GpgSEepfI7wfDNsr7IfoGTTfg3yWqD0ty493zqXtmdbpxUD
t2pnygAMTwU0vKJWOnQl3VPQzMuHXjY9lqXo0vhQ2S/S596obDIoTkjI6+/75nM00Be4M5R9U4Kg
v/Pj6KfE0n2mpDsd7ZIxlfYp+gRIv72/Mv9lzhBFA10DTNZ8zkwzL+p2RAzEaRC3n6X8IISxk8Cc
E7nie5LtSQ/iK7axvt83PK3F7XwB2amjzXvShb7e/61wnEbGXRs2id64LHfQY6Ul1XaUNHNz39Ti
7psUCf6fKfXalJlzpKO4SMMBCL8A9FhixxRlxX1NW/jeeGaPkR7y1pbTyniMMGWH7ph69Mw4c5M4
CqP4Z8TtwIrt4P7AFm9wCD7+z8imkV/4qx54d1WmWDwbhINxZHgGmBcsDY+QjvixBl0OoBdMcUL3
o5yO/n3rSyto6+hpR6CH+t88es5NwNs4RzyrD0MXqKVRbKQskfwsNf+potyUIEGEArYfMM3i5puN
UwLeunRaZ8oJUHAsdwfS+6CUDOTeDOLi5V+MC+0/cMzo6EX6/3pSkVmqzDFNslCLksZFGXX0CG9A
e1SItSfB4hRemJr5Rb0YUUCkNAurNje3GR45QZbFZCNTe1y5bxYdFIpv/39Yc25ZYFpzDTDLPEwy
ZsSb1q7b3I2dxuo2NelF9RAJhdPxIBlIGngy13TmcsLBVQjqfiPIUEogAUOnpLbT0ihT9pRZvAAt
St4rvkrSuDvGWqFVXsctib5YcUnqP4qcVEjYmOqwHdGrVLpGUZvj0eYqGFlic2iqXS2zpgYZggwJ
C8jSl7YXxcCLGSvjX7oJEcQg1gZaC/imecNuJbIcJ7DNw9r+Usz6AA77INJBizZkciiVvxvIeicS
km65OHVj8cBJoGfngkcQEf49SGFkfDmk+bq/1xYCOg0vXrQMAJhi3BBeFA7P24HFNNQnmm10aRdy
sTHzMXDYBsocLuMf9w0u7DhUtBDMAbcJZai5GkqZQFde7QkNW3DZeolt/U5Y8tNQ6NqRXZzvS0vT
l1z4JoNHEVQUYWk88GzXlVukKqPxm1aWPtS/S+mhCCQ8OIwgAvHOd1t+M/gu7f2Ufbs/4v/yIUAf
olkCYr/zm4baBbMYrWg41A+DGmSDl8tD4EDs/Jv6Xr9WVVC8QI0wRVeqPLo5eS1UNxmgGvZ6/0MW
gsupmPg/3zG7hmqrEmkllTRER7PrjL5SHVH4EIMXrzFXLJUBJpjX1Js3SSHO8bltrqPJ0Gwx99Fz
vTftR9Z5gy9DeKdz64+69xT+q/0eD4cC7XlaUHbPVe8qW6veiB/FGkxpKSOBr/nLwzvpgs5F+Ggh
+lyt8DXdYciZJ6KPXjpSG2ncke1a6YhCUGJ86ObT0EGuqG/cXCIHI1nhHFtKLKPVDYTeQIOj5W1e
hGhFNkiK1tMQOoo/RYEOUrt2rT7IDZemvgoRDyXUpQ/0f3DNWvE+0wU1iw4mAj3clGCRA6xwlo+Q
k74umC5oyOwMpajmSMF7dn97LUVyuIjRB4Q7C+xwcyIvIx8bKPbIWHRxMJkHntQGmcFTYnrG9/qb
A5ECK6iNldTkrQMDrgNX84RTQe53nslQm8pKdX2swxxsG5qcuU6yQea8wz6jxAVDe7Ayyls0H9iH
kGbWJpIUUInN4kaD6zYF7rMNbbJPUP/oQLp84lx3rYH5UrZHw/xorCBYptj9evVgE8xH0wt4IuSe
xXYNyDyqsizbUE+No5ICh+4kX3WvbXqV/bk/vtuNAponsDzhEYxoVf3rzC68ZjRQndgGa8O4kU8g
n0T8QVZC/ls/dG1iFnTYKS+YOVZtaKEvN28Y8p27qgKJpIKK2sqhWxnOnF+8GDOzMwhsDa3+GufZ
RovWEClrJmYbQmZmWirdNBwQqBmx4abx2/01ud3jWHwEuOjpw3/RAHx9kyVNVFa9kWNN2Bi5qtL5
DRixBdpxjbwM0or/ceR6BcW+ZnN2WaAcqKN7lbYhjVJPM6v9iL7Zgj63AOp3PUqB+u7+IJemES1A
aM+ZNNKg13s9yFRLrUIvMI2GGM1gtFLDrU35/b6Rpa33HyNoc7o2onD8yrjFQTIaPZBEaDg9roOQ
9l63ppC2dGYvTc0WjWcMxV2Bg2Q3vxi435t8801aZUZetmKh5A+lCJzZmWdQ9CppCIEVMUg+ZVui
aJtaSz/bbo0lcs3StH4XjsFxknQo1bYNy8Ip3EiNXwmYAVDj+y5V5UpX5G2QODXoAheIHkKI582x
y0YLpfrUGNtwrGK/SFD5Vj4FLpD7m2HhwprMYBnAtzBBJ2ZbjnNDMEXATFI/xNBBVNQ6kJxiz2zi
WkmgWvFjEmleGWvvBhPBEA//OBjGB0ztaMDDo8twLlZIYoo+qkJuwzz7KB0MMz/FyRoCZXEyL4xM
J/1i4cwOzG80UTBKR9okPDnmEn+m0qqa1eS2ry8pUOfh7kerCPYh0n3XdqLYkTpLj7BB6O8IbxmA
hT2UYmXgqOsUhLTUzcVvKKkg/UcBLQvSngZdiZRUmT4ZWempZPQqcmYiWfEsf538vS+bzQAKXxXp
agv+EyGnL9V+9FoDC/UnEgF9tHZcASDGt75Zj0a/Mb/s0I4a19DDbmVX3zofTBBqDoiIQdeFXPb1
BHWtXtjR0ANPmzleoj4PqnLM6QHc3Ia5mned/PN8zKA8A40I2kKQ056NWZIkY2x01k1AHEHcke7r
7GfpBMaPuPqJiNgFqkKiv9HwuTLKWz+OcibaHv9qk4PZZ367swF9XBZQw4n1wzCPdfa5cmonxzkb
2USjgyckMrroDJjdTDWotstcT/uwbXhvunUd22+jXVv1rs9QDjnRznbIFn93PhXJ7jRfp7awXDOr
rJ0qoQrr3/+g2/OFNouJ6xXRJ1DZc5oEORNxZkfJECJZoRAf3VKgTRpNmfmgu13rC7r1wjAGlQ+w
TqPBGmiv2R6SqBKrVTGEUp7vdTo2HlPgOIZ0GN2hWAsGF4cGOVV0kaAAA195bS0aRNnZDRtClObk
w2hG5uOgy9oeDDbp87+YRXSPQu4IUCREuzNTxJQzcBBjYCNajIEJz3eqUWpHLQKU+b6pxTlEx9Ok
yzWF07NzWNsEdNmROoRpSRo3VndTQgrQvCHojFEE940tgESm/l+8+lEvmwCRszlEBYYjPmRjKA+S
8+zEZgNdaSNGBzIaPx3hxdbIsmdkHnNwQ8X1xqKtVR9IZeWfrOsB+rXKKB/csmXtt4xQeY1z6HY2
8H0oz6DnE5SF1hz7pSlxLqDYPIbmaLRuL6kOIG68ChLNEh4Dl/HKg23BHhI/IK3Hg21qYJxFLJaI
LanSpDGsAAE+og9mPJiwAlLghpxlna+qydy6XbTsmGhjRM0SnQx/2ZAu7j+DplqXafoI2MMpb495
s1XeUvPHUG8HQA1t/XUAHULrynuWJp7MapcPL3XyVelrrSILCYDrL5kdXsFMI2aDBqh6HGjd0fxp
sgcVz+XqZ7qBbKZcGG6+dbqnnytb8PbJem13tuFB6iUJ5OPGsHPeGdRCsl0jNjTaIEX/Fv9aI+la
WmAAuieUCRQ5QYt0fZK1HoLntClESDIVRYeSjAAKRU8OqSK3V8t6ZT8t1CAQIGL7IuKA7jHkF67t
kabNR1wJIuw01TfJ74y41Tnafwhl1/W2BxJae3N/Qqd1ur6B0HqK5joNkQ4aJp3Z3To6SkM0LguE
wmazSeWUbUarXQMPTL/lnpXZPFa5k4CtphehXZderUTbkm27h0wDfPtoO+nKe2/plEBdBUSseHvh
OpvdqnmbF6nCHBE6dkwfZcTGbt5a1V6RGm3b6GXYp2m5/xfzeGFztnK9UnMOnwSbcp+iNsqGLa1K
e/dvrKDygIwGwCY3kGTEl9CqJMixq3r7kNvinaNEu2JkadNPnAcOHq+IeeZebcigmNDJSOSr7RA/
xIq1USPtNbfswh8JhHLvD+n2XsYGRGc7uJ+mAv78TkH+SSojRuVQgBzU5XbX/sI0F49QU6vW7q8l
52EiFTSxLIDYYc7TGPe60JvIFqEAJdh+gJwGChZN6UGyevSKTI6/9y3S1hZn5WNV5+PB4o65Ehws
zi4qFNB7gqYfAujrIz6hLBWL470ukPg6pJndukTrRlD/GYikhf11f3oXz7cNZA5K0gaszfalyFQK
Fkp0e1v90GwEVWTXrpm04riWrACGhz4+a6Jb0WZexKCSWhk8AZugxV+KLKtA8Ny9/vORXNqYTVzl
dJJFcuz9jEqKS/o29npnFfaw5KkQkIPDRQNTBYK46+WxMquwNTrASg8iMrQ7NEfLHp19NEz0njIE
1DK7cYI6ttAZqdeA1cSj6SpRPAaV4FlgEMnZ8IbXrlKNwu8kk5xjpudekkOI+f6MLB0dtBoiWQy4
OzTEZnchKjFV4VBVBuwlinxwf6JftUVfcZfmWfhvTIEJGnVc8K/M6XwgTVTETebIEBnuRk/Nk/5b
2YCg2BhRb7tvanEvQR4GzEtTE645SzYNhkFI3mjYS3IXPwrogge62sr/ZjddWJndEW1NNYvAY4eq
3embpGPl3sw7fXt/LIsrNOmNo1I6pYBme9ZW86HPzFgJFQrdkxRclQETavqINIy5cgQXKkMAnfzH
ljE5v4vYkOkodaaSLYcUr2ik8O266E/KMJZ8F2tC7k79SLTRlRrR12Bdr+i404iDOpYC7jEUtXKj
Q1oITO2QQzCa2G1rA50upZ7KrftvZsUCI4wMKnMwwl9/aSeXndQqkQy0d8YOSmsZ76PMmxdQbjsr
OfNpgueBB1hBgV9AkA5g2OyIAAlgsdbJFIA61G+DMD7rSn1NjDBWgNFE9DyVJtuVkGpp0dHTPN0x
DhhN5irTdaKLamhgk9eTaIpRdXh7JMkG5cU1ptylSAccZZOorgl2jflVPSIc6JWSKWGSFi45tqY/
REHfbGq+EhMsHcpLQ9PPLzZXFEUZGC7LaSMXzzQhXh7TlWTLwsWI6wmlTeR4wHIz51zi+vSynHZF
3MSHom22KZoeXYNTzyq/3d+AS3E2uDLgMtGWqlnYHdfDGfs6cYYew5FBweapce+bbQLB+KEeHm29
lryWlPzU1rruRYb9YEIJ8o1KGluZ1QVsN7IDAAsjVsVega7q9XewHL058ZAqKGOablzmD4OOViz1
e23nLrCdXnXQW3TLxqrPWXKko/nY5F3Q5f0TLcu9VMTDytFcOC9XHzS7/lhdOhJXp/OSQOqObNS8
PEaYhW7kbsZH0Bud9DXs08LemkqCGD3cAd5YM1dsD0yXE9LAZkx9PX2WwZ96f72XR/UfC9r1NA94
cjnQEERJuk6iTY6SjDOEHSff6r7Gi51AjjU6Vc4aOfFSvuRqZLNtJpDKZHndKuFYfJnZm/QYO0iY
iPGcyvq2TAkyIRBsJ56jVQHaQx6h/UGcFSK+hcoAJhes72B/R5jtzLnbClEgppbgI4Bb0CIQTErc
yywDBMMKIDEFRa4tOqRmu4mUwXSLVDtpwxod17RtZm746htm28pqcKM4I+7BGoTXP2VJxsuv6Pvu
begRKQlwkJ141qu+oEWz4o0X3crF8GdXsMntQiHT8C2AMCX7F6JXT7c+Rf7Pc6fTPENVHTUQDdHL
bBvXEQGPLQR2QrM96VooNRt9XCFaWXD3VyZm+7jv1TwfeQV3Yf7KIxfsEir9GXMb98v+/olZnrX/
DGa2c1vKDW6a2LlUeL2gO8OmbmmWT5AouG9oAVF0PW2zGxpB4MhiGWezQ36wyvY13ZiN7mn6bxXF
MinhvqJ4Uqo9i4xuBnvLev6EdFatj5uxN990qv02iPx1/6sWHcbFWk7Tc3HdKXgsKdTARNvKR0J8
KLq4ujhw8qORngrlSUvC+/YW8PqYBeR+oI+DrDsI664NFl1KUiQNcJH3bh256N4Y2U/zi6qurbo1
e23WYE3LbuHC4uzqoaWQx2Ga9yaJAlZVriWcLcteyBhvdelnmZ14p25ZKZdu03832pUczaLTvzA/
8wgdrcbEjLoJJeTU28RWUreJqzS4P6+LBwZlSWQXwJqCm/Z6WlsJlFySjW2sg/VzBH96Z6uBpHxQ
lviteL9vbPplN07uwthsDeOuZUQ4mFFWsh9NlxeenSqKS/M8+zf32YWl2dpxa7T4OMCSMNqAGi+Z
HdTarjFPoLVmTHjI1axYXPQHFxZny+VQTlNuwaLVF1s72o39e0MBpe839+dw+j335nDmrfVaVXLj
74LV1E1Cnm7lFjIeeuxmpPIVuiYUtbJm84RaNOhp1hoYF9RmGzAp6hEEquWVyHbNyOxFS5WSRCPB
LlS5EwCckTnCjeRv92duYYVQktXUKdODt+Y8fKbc0boItIdhWdfGyQFg9DUqDfkzGerUj7lj/PM8
1lQjBwQa0bqjzYE8eqrZbVLBXm9tR+M4oPNaUovNKFm7+wNb8o1XlmYXK3fkskbCTEHDbgB12spR
3KJ4SH29+mjyJ2BrkHn952EwcmaWAW7d6QU376qDnIUylFAsC1kh+F6uWf4K0GGxcfAOC9pOFq8S
12MFJDaJuo8HfY2pcmHHTEo9aGYCQxZ4TGeuROrz1iyRIAkbwgBvrIO8hfzj2AYrU7tmZ+ZIqGOV
TCthB9Vn30jip66y/dgWh0o7sFbxMrBFGNSQXHS2PDHu7O0sO8hJts3wJFHGtQaahWv3atgzL0Mh
0BEn3MCwY3GO9YNSigcCdu9R0Y4k172mkAMpXZOEWjw5F5M98zlpRlD6KGGV592mNeNNhPbzDDSO
bT+uTPjKfP/d6hdxxSCVqWNxRUHPIXG5Lt6t5lHo4GNYWdcpEJy50cuJ/Pv+vbDT9ymH3AKGJNM/
1Hrv6/wAGldXKCU4nhBm5dIugV9FvWJTohsPiV3PzNjKYFdW828EcvERRlP2JVLuSihR5hJuHOyh
ftRT82i0PXh0uj0ETYJWW5vjpcc9Bo8i9SSNiyrp7PBUaW9WqDhgkhMbRCd48RDAsoGLG6ChjkPl
CVG61LC8QZO9xlmjg1pKxIFATwWoYYJC3UC0HScz2qq3lbDoODQg0geOTmhZ6x9FYyJlzbeozONB
bR4bcdKbLBxT3RVkZ0rC7dYIURfX4OJbpo1ysQb1oLSDkmIjaPmGy6nXgAnLt8YgBfMWaDKyf3Mp
TOBelN9Amzh/ysuxVOWNKeHBO3xUmsfFRtHdoluJHdXJ499s7wszs1E1it0UHJSgYZE3gNlTApVa
VrcJuD/SXkKvNTS6vJSjLQZ9kpFHjYG5Tct4oNml4ze2yA5gm4i2YBoagl4dP4g1QCfSaaID7age
CFW04FkshU8avX+MKboH75/QhfB3SqdNZKBgmFSMmc/hSASYuh6rYRZVT21dhnFnr3GWLDkbENtN
yJAJXjTv1SB22vWWkmKWzHHcES229nYDqWaUg9YAlUtwAGRQgecF9wPykPM+rxIUa41CmBpamfYD
TWvou9ly9VHVUtdwwoyofi7/TCrkDbMmMIYy9goAuO7P6U2wD95KZEGRz8ONOWGKrvc6MOsiIlbT
nGWDuTLaQnUS+ZH2h5mxH6uv943dBKo2wEvIXqP7AeVE6F5cG5OINOqK1DfnPmOhVKkvZCg3MWs7
l4HsVxIM+17m8va+1VvfMplFx/pExTix/c6S/HElcUG1oTk3YtzYbb9l+anOXnDQkNfftON7nZ+Y
fI7boFf6LW9AxLHVjTWuj7/knFcHEJ8B6D5gVJP8EBoWr0efNWnCR9tpzoJ8E0/Q8YMeQN5vrc6N
DFcPxm0sBVZx6v5ASHlkR2JuqBJ0L4wFiXGAkorM3eqUKFtQcXbZCQohCvW74ajkbic9NeEan+vC
zkDjDkpJiKWQ8J0XHGgnqtgBNvUMTNtgll6nvllQPVNK+Ap4jZU1url8p3ocRFpBToJOS5Qdrien
akYeAfXbnNOe7ayiPhfZB7p+0ZLYbts4PpUZmgMUA82k/E8r/e7sN54r/spH3LjI6SN0oFbQmGbj
z2x/plGr9hIzm3MGWDhQs3utSl/iF6P0U131xhbcU9COcvogqrjlZrLyvvIBC3M+IWfQnoPqFzjd
p59f3DwRAfu+XZD2rKdvEW9BrQNmCu3BMRvXYk8sS/bD96bec/bA8nhXJ+D503wjfidK5jFVX+k6
uU3FYj5Qb9LQ+Io3C8hTrz8HSW2jq6jWnjVQxdXaCdgdKd4OiInA91w6oHDr/pBha6bPlTy4NmVB
pqkr78BpzmenRoO0rQxs+3R+5orcJgfzEDhrunNcVoqbOqPmonlz8FZmfhrKjRm0JGoTGaUG4bPr
oaK2Mcqy0ndnkF82sUezILO/E+3RqsCndI5KXy79rvtasXq74Zy/FPNYcmw7qMfNrDppl8kpSmtQ
WxF0Mz6Og6cPvWsYR4iM4h50TXcYdmI1pr7ZaJOmtY13EjjJcdrmXZggZGjVgfROmJRnW32oJDDr
1x+EPeRIsN8f5M0CQj0Hyd2p2xNCfegJvB6jUBKhdUYlhZaauFX6Sdf0j2/HggOL9i/w5WPlADm7
NmBUKFXUdU/OWstczWhcm20gYe/Bu3lKvCYEuWQN5VcQKKH1HMXKWaCsS2gUwDsB1mwAsVBsKz/U
Nx2UimsUQouGpt0IGB12/tz/5vrYl0WrkbNqV5P4AD0zPDOrXUVWjvlNuAtZb3gbFBGR7cOzfXbK
OzzaDUsi6dkKwUDuJnoelFHrVpKXo7Qiq8FQrZy2paGZqONMpA/Avvy9sC/cnJkCxGzKOSy6IxLD
lqej85kdszq8v/Vu4g2MzJr8F6CB8B3zndHoo2kWWZueDTym7CJxGw8lb9dSXvg+X7svF41ho6O7
EozPtjWd9YtBDbzFPid6eu47x03tXdsJv62UHWiuJmIhugbGuHmBY3Co0ANzjlgVzPgze6qdOVTq
q+xcNua+AOl5Ge1NyTpJay+H27fhzNJ0d1+MrO4q3JUDLAHmpW3ialN1m8g65tVW9yUEK+/yGjBw
bWyzI53UDtOkgmFsnXDT5LkbHnsyuGv59NtSMm56pOJkLBriYDRnXI+M0KxQykxKz6rl192R5ueY
+whFEy1ztZ6A2Fp1R3HspR3fZiHS7ex34/j3N+ntWPENUxsSTiBcsjm9SC5mVxY8MRSJZGdz3NXW
U0SOUfWgKp/3rdweObhfbExAnhCEol5ybSXPYw69gSE7J9ImetAfm2w3RpNC/D/Fjkzc/6jNI8oH
mzuem9d2GOtJDSre4iyhHVfYL1r+YIxPeuc59beJHDxdmb2b99rM3mz2mNRbg6HDnhw9qn3ua9WR
6GtI3Omjr4ID3C+AwQCegkwHAtTZUSNmPGpWLSfnpv6UlTe2Fn0sDALd0vBPkE7AXTynYuoLp+wB
pE7OhvU1tM9SsSXRWtL+9hUEhwvUhg24IVB6KN5frwyCuUKKWJmelfi1HHLXTp+V/EEet6XxZaub
8qzHx+FH6fWvTk89ZHzub8D5HOJ4IbzH6wdN6OjZuaHEF5w0EDkrzzEohzIDiJG1xoL5LP5fC+AQ
wgBhZX5hZuVQsWFMy3Mpcn9oTzQSIFNYCUeXjMDrgi8DKe6pceJ6Fisnw24w5fJsGQSFj6/K3KfZ
9v5ULdgAERK0pqGihrf5POSNCymrSkmqz7LykOaOK6NmFK8x+C8ZQXCBKt/fpg97th0yLadKD1nr
M1H2KdofsmQLBLN7fyS3i467aYr8EFijW34+W0bu1BXwlsguWGCxTXNTAkdcngf/OyuzocidVPBS
hhU9Aca7dEv0Qt23cHN4ME0YyIQVRNgMgPzMfRqlTdImgolOOQgdYAxnY6qeaQo3fgaT+rhpvb70
IBcjaW5V7ItiBcSwOJFTUyX4O+BZ5/G6kpmZocW0OQ9967jUqihkL0dlbZjLZlCyRPkG0lfzTAmI
d6JxjJGgqRVfNsBG6YHDG0pwauMi6a2+y9mPXvzoGj/pfWWNyWF+EU5zjDzNBIVGuw5S0ddHC9qT
SA5HyI+wsd4Z8ltkpsGofm/StV15u/WvDU2zcHHjKkiCjlNh9twWeOnpituzZ2PtEC9N5dSnN4Gz
0Gg270pJRGlQqrD2DE6M5BXtg44vRNLs7m/Mm6TS30lDhRKUFKDAQPh+PRbB6cBlCE6foflRtp/W
29AcIuu9TTbWW6p7SgJH32yyym2UbSEJUC04gebLxdeoVS4vT2DfM63yRDLJh1CCh04TtKJSB/9X
vHbxthx+GyMUkiH0Vu6cNU3upTkyJ3VVpBfgJeb6uqwDiXAlyd1Z7n72EGdR+FrL1dKeQjrFmBAi
oHgzp59fLDX4wnVrSLPunDRpfhjastjXhV2Dztxx0LKgVP7KekyhwGWoMK0HYslJkxL1ZOTOrg3K
dSMMp6Mdojk3s4+phTzRq5xsHMTOkishTf5Cv4mtyc6gPOzei8wt8TxwueVXYKT39SZov2npUfnT
golP/XR8FTQIp2j0k7XI6e/D+96nzuZGHXpZUqOyO3O6HbMtShul/IncR1x7kxbPS2McHPpC+VPF
hKvxIzSciPzJoKMAAWsEyIAyaNK7sL3swap9x/RH57VHxSQLdOBG9ANXN5R7Ev/D9jV3lcJVpG2d
PZVZAEkaJwsUkM5C/CN6ThuXs8aL0BOAf5g3bv87o9vuZLNAmBttT36lMTnawLWCsmuI1pzewpJN
EEpEJfDtYOiav3/rmqLdY4Rvtfa5LP8iZvegv6U/LWlnOpuibs9St5NHP/3HxKbYLFNzAJIXuFLg
1idHdbE7tZLk0QRHPnMDUJtGVD/01HmX0/jBIUJe2Zo3kIDJGqREQW4Kpq/puT+zltak6Ez4V1XL
AYs9N0bjM1n3LYTl5nuqPUHzoFkn+Z080GybgclhimunZMaNhBu3CNOlHgk8sFCS/8PZl/W4imtt
/yIkZsOtGTKnilRq2PsG1bSZZ4OBX/891MX7VUgU1EdH6lar+2zHxl5eXusZqGm4chzY7Bn8Tyif
AbIlOUhxHtRyIYm6EVvw2pEnv19YPoEufTlbaBJmai0G7VnQDoUcQE15qUBz1b+ZFvT3ELMDJISV
IY+9z86VtCqxiGEOfmO46gI3EbalVcAYlvKPbhXwl/tR5qcLfLWmU/6JsizaKHPCDYTZoKCmhu25
VBySWv6qSY/ZOhF3GXz4ZOo/iJUj8q+FUac86npUGBJNbFq4jczuGkMQ/VxpENukz36jA/sQUPWv
6KiKGwWbxPLFR2nYQxC+fVLTc9tQwZYtliw8MG9c3lMX5/9+xCzA8gaW1KGO7WSkLXdC0MIsHil4
tujl6/353txBEwEMhUID1OHZSGbQm3JRamiAQLaiOIg1s+4PcKWShg00pTsTbwoA/ivD7ThHzzuH
aPOZVQdcyaFer7T4uVaf62pcs94pinNZUTNFLQ7sfnENTDkM6WmIZkyxrTMf9Lt8XeQuTFTu/7Jb
W/vil03lhF+RqeW1IsFDBuXweC1XOw1V/+4xlP/kia2OR19wqz/sMG7T+OP+wFdbTEKXDrXVCXqI
kDyvDNZGyFlbKZWH7peZuKVuyWpwaodHOJ84EveB51mqT1/n9qgOTjRKfAGgV/FFLucaBY3aq3rZ
eKHwEAyebwp2rz7kjFCQ2YZXyJcp+r5oXYXDOdEGJUlsv+/P+qo3b+An4N2vgtwIeTpUgi5/QlEa
YRiZrPFaApADFZg1iH9T+BWHhehKmmDpBPfyMRo2abUhoV1lj7LwbxwAiu+qBxP+tF+BQBU4vQkL
H2Re1fz5Zej8QH8KvUvlKr/UWFujS914ShPanbqvhH+sOfPhjenmWvGXqBRXp3taCF2FazlKqCjp
z+5iCPELQOuB1gTpWksNd2YfWXrzeH+5r3f3bJQpI/i1uwsAs9MB2p8ez/4R1lHGiG12lQ3vEF2A
WXTixvI69zOratf5+NxH0cL5uv3Bf81zFkrBoNG0AGALD0qncZiviMCg45VbRBg2zVjYUmSpSQm3
Qpolf/701V5N/jL2DNSl44e2X2xVeGia8SN6flKQLzwqbn6EyQoITUgNArSzA1FAkSjS47HxRtRo
2mDd+42VLjnp3RoEiTmabaBlQ9p9NkhrGFHNiN94nSF8QMC+XidkTEH3M5eAXddvJHxu+Laj+jUd
LjQDLj93o7Qhg5UA8zqR/dUj3wn6wxg1NlNXcgD/KRXp7E5S1nlmN8qpa09Kv9XadfRY7WJ/WJUZ
249QrYXJPLojfyMrdji675A06KpN0a0KQjlQf9DDr5ZKWjf3yXTZTtVhOKvOJYOKPtGN0STMSwRp
l3DNETisgsPhFAU6VQvVyoxHofnn40OFoB9m5AO5Jm2iRx6h7ZClNEld+a0NbJOVdqqKtoBdff80
3QjZE4MSLuSoK0MNYRa7mBQHml5z5oVWlx1a1A6F/qQMXqdbUv7OF3um08a4yELwNaeyPZoSKJFd
ye1ECFZ4KQSt1/5jDLAYnZqnzD8Nj7yvKbKAdaT9R8owYiAK2RIIkRDInWpml/unV1A7zzWoguAB
MUJkjYeOGciJ1Sz7GE0p42xyU6QleI0A34T09XIosTDrUBrG3gNCwi5lmKaZgVVU6zZYYDjdOH4X
A03//lcIlDo5qEsm9l7HViQtKYu37bCECL7KoKaF+zWbWYJsNA3uuwaz4clrEH+U/kIefL1agBNN
R1sEI1bHSJeTUOU2TQiUl7yiiIpVqJXJjnG81IxxKNDPkQP7/la/vgxRowAEAa81gBGMeYV5hIB0
l8h17wURWbOHFAh732+cDOph0HataRAvQVKuVxBVYFjZgEAOWwgcsssZdirw1J0o915qmIED2Qdg
+nN4Q9yf14802+W2kyUJrxlUmyefhnmEHEBjDo1Iw0J2FdnUaWa4KAbLFhfLxG5hR7ruBSFZpzWA
KM2Q/+uMdnCinnQ0yPrAAbg5oF2ddC6K+4FjJH26UgJQcu7/zGmyV79yorpOj0kIecy2U9RpkVkp
4eCZJaemGVliBiE5btgGd+NFdcBbS48Q83+jzZa+gT2AJg9ICLuqsINGW6tNvtB5vzUhSMFBEphA
Thbq0Jdfd8DLuOVqMngK+gn+c6RhGx105UWUTvdX7kfjaL50UECCtgukJoAwmoWwJPUhQpK1gxeW
hRumf8XaNYSSxszqH+pHEvSuabyGBrerXrLC4W8Un7JgFcOXR7JhJ5B2n9qfPCLUmKBx/UKOeR2L
AIf7KZOCko2KyGwZOCGZOVR88Kok2Eca6ulmBdZsmKcLV9WtT4qupIEXF6oCOMKX660XLZG5wAZv
NNgxUOu1nIXP91f65hDAS2CZUU/CQJdDEEFtG5VjLqEUIpfPJQ2TEceFiVwXACYEIbpouCEm4Muc
nzoUulTVujZ4hQ8pPx9xYRUQidk1mPlWODGvtajp1rkQ1lY2DI2j91q2ZXXdWBmL5YX4cesD4uFC
ZNi8AIUzl4hJU16UdSwNntaQBw0bJ22zB6CMV/fX9ka4x5MQ2HSA1AGUnvfF0pRgb+ji4EUwJc4B
0UvG3Knr92EJhH/rXE6SUrhc4BKlzxNgmKLpcqUko9d08XedmHaOv0BoMLPl0TzDG3KpNnedQ+Gx
+2vA2QlgTA4UgwcYsGUrLsWWVH6q+TkVN1FJZeNT6Zz7S3lzA0GvCLtIR78ZQf9yn45gImUZuj1e
Fm8laCTK0taHTwntGA3w3gzUrwESH8MYPEDqb9Pkwfr+D7h1TiCJAu4PqpFQpJ9W5Ff+wWOpUkC6
Gj1C0tGqlaBcCbKy5EV3pfwJfLVE0LSbRK0Inhqz4zjUoZBVEcGrniRrqbS7wa4jKjPbz3QaPylk
BToTwPCrUgCRs61sZZR3ANg2qG9HyV+ur+Os2tZMebo//eti7PTDgI8A50wC+O+KeSY3rM41/LBe
eNDLE+oTVig4Mgxpn5XSjbS/fKmcdeuQYiHQKQJybZIRuVxxWYUKQqIqI05P4Ai+4qIxssnTJWGC
W4d0Al2B7QVtBsiczoaRc7NPxXH0+r5LASaLJdQlqhoy4sAx8/Dr/jreyMiQCQNSjdINNvJcKJiF
ZWL2LBA9qWDiqoiSZyMVNGjOKuj/53G2ymqJOB0MYhYi8I3VxMCguqmAAUIVa5YdZGKmSGWMgU0Y
V1Sa7sLtzw0H8vjf54dq68QSmLBBP8f41zEZoKuk+kUxeHXimvo3+pZWLXoJ4GyicW6WiKQ3whAU
nKYNokDG7IoMEISlyGOzHjwipg4JA/QC4edm2AOI7KJ4ykvUs/3zf58hEvip9zuJf8+xNXI9gmcJ
g1ivhtuu6g0C+BaOloPj5HbxAnjjVjgA+wCwCnj/TVib2eaELgjJjEodvMEkDmmLh4LnttbHrh/r
myTdx4JToxnFH7WIr/KRvQh4xPpfpn4UNStC9dUbjK92/Ly/BDeOzMWvmuW1MIXgghDhMu8DoN2M
biPH3OaA3EMDeyGFvnVefi/AbNv6Bjat2OJ1HshqSpu8pbIcfKGITk3sqZhj8euFIW9cppMaMDhd
Ctg5V7f2kAfwdhwjxB0men6wKn3RMcNNl35ounN/IW8dyom1IyP0IALNDaF8aUy6WilGD33eds19
Y3AFFQ+aWBmrzf2hblSN0d3HnOCBiHlBtfYyzhWD3oTiWI5eAkMf+SVLvlPyyR6M2I7GI6tfUuE1
L3css9Fw5zsWr+6Pf2uquD7RNAfaDg2uWTQXDaHhUEfDqqp9soICyKcRjYEzNvBjvD/SraCA2hli
3PToQl3+cqJySCpzkHBv8N7KTspTMTwou1GOAG51g3Bpg96c16/RZhu07scyEAp99LSKUwaa9GhE
TtUGCy8v+daZwwseJE306VG0muUfbECaGUAW1VM7G3IdUPQyS880/+R1CT/LiI6lE2vrTqgtHn/V
je3jjZ88+gqNk23VbCo5pvE+gJmMPB61/hyVBqR+yEFf8q65dWBRXYMPB6CHeJ7PvrPfV2pvaP7o
AVAiUqVWHluQ760uqSXLDOFC1oDpbBUG+x9qHYAboe6AUhs0VX8W8NfNUw1N2RDQUTzyloDiLze2
EQDBAg/v3s5e72+xGx8duQJ0M5ERASozx9QnQhsMeMKIHiQtTEcKM4jssCJy6jZdUo/6eVPPXsLo
YmgqosSPHc604L/mFccm5zrhkmeQ4KynYmYXPvK/tJdkaxxqEX6NgJH2tRC746hnzqiNktvWYrYO
EMhOddTn+0SPIMDT6snOQA7nkq7jrhJFAa1Tsz3EsprbRirV+zIpDCev2zKlo+5Lb0oHnzoUMBUH
zcvsMR3E8NSHgUHFtCvstA3ChSh1Y5cD1zw9y1CJQ19ltsvLllVx2OaKV7T7jNWHbHg04EOBJ/LC
C/BWOPw90jweQd2sqOCypHgZccc6B5ZkRI5SO2FerKXoSFIQTLrISkKI4wVu/Hfwdy2MTUkv/Lm/
l248LCZKI142IrRYUe6//L4tWju1aeKHiFJuNypqtkvIgivUOM7ExRDTdv61hZiQjb2ZJ4qXaDu9
OJK6oAJyiUn6hfSwOjwS0ZZQGkyHPdMh/FjTNJ5M6f349L/MFUk9UhpcenN4pZQ0ScP0SvE0Udgr
QmeRJFp4qNxezv8bYv5d5Q7AxzTDEFHXWhoclYBLuj+JG08hBdhgc2r8wjLsapMqfV2ORi6oXtNv
ev1fo74yqg7fre9mnxWUZ9z7410HGwwHMCcK7FMQmMtENEwe61DLNQ8bxY3yhz5bi+mSgNb1ssFW
WiQKoBmoIQJKeblF4PfR6Am4ah4PdUaHnIFxjb6BfX8q0/G9jGUAciOWTd0C/GWu+ik0GUwOBV3z
mKtX0G4f94IFYbZae3uW4iV+y411A4FrsgoG9ANCCLObOU06iJlGgebpVbavAL0Q7FzpFljqN1qz
YBuiIoFaN7BYV6WXuiciV0iDKfll7TYSq09azMB1FIdkn/dh5OjqaLhVwqU1L0lmpS0Jj0RhxaqS
4WPHtSRe2DDTxOarDDwsqhS4g3FDzW6MeoxBEulKzWscg7zBIrFSP7m21oTV/a95HayBfMXO0IEa
BB/ritDDRh1080byxtDWRIUWn3rvasMS7u/6O8KdA29KJMmAEqNEebk1w4mJMmS6hKdWla5Awyqo
XCumgyJNvb4/oyvLzx8nEARhXGno9ADYcDmWiRtN1BpN8qTxFbJ5eGLZddhvlD52xg+hdZMEls+N
05HIaqtzV54MyQW0mBkjIC+rvCttE3zEVHISlUK7MRK+Iuk4VE6t2kloC+FLtZCJ/FAtLj82ajEa
tvj0DZDvTh/pV2yvdJD9I7RKPA6mE/NhXbPjQuEK+EVG9llWb6pF6mgl1f26g9ZLhZJZriWowILE
JhMqj0BvPoT8q4++mwCzcuv2oa5eZYCYefRVCOVKH47VHhqutFSiXVIe0NyywsJ8B7vo/upfRweA
WVSsO4IrqtHzGCR1nNdQBZc9SdiSrKB8KGjeWEYdusX40gu0HN7uj/hTtZqvHvI4aCZi/aZL8nL1
eh7kUox/42WnUvhjlKGVpXauAbAyPpuj+IHaRdmdcljU45EkAuYixgbtjtIpf9Ga0QrLfhNyR4SV
vN+RTTFYMWSY2mQhbP4UNy9/JqwuwLedgMdgpM5PmlEVSceHUPV47ZuweYJIXgUhx3U3VI1XqKVI
y0LwgQJSO+obhb4W1CAHFp13/+4v2I0yLH4JAoukIUcDxGz2ikzqJtMDIVI9IsEfPHSI8IeBhdEY
MKNKHJYesUS7KnZL4twf+XpzXA48XWC/9rnIEqI0KpYgMWGIaQ9g9bMMT1grM7dC8tiECw+umzNF
ZQmnC8UyHLApLP0a0DcECeCWWvfCfRGeIY0KMv1K8GKU7gScIZZDtZY2puKK5UL7/kbVR5sqhGh8
mROrYY5bTJTMF4Ku1T2oV9MoU6ip/uV+DeFE0YaIqhWlApXdunQUuMF8koYWtVOma9Mv14N6iOJN
EKSOafQLv+v6Xpl+Fq4VEJaMydHnckVgTcvyWOW6J2jyWmk2ZQCK+SjZeaG5MKC6/71vXKywPoWo
Ceg4cHsBlORytC6UVK5oA/HalPrVvgatdyrwxYMbx09DSLOHmh8KdRPGw45IC1nkjZQZ8tkIDCiZ
4PsDPHo5estzVPjNjnhMcTiIuLoPP4l93D6l3VdanchL7zCa9/FqnLDgr0DkDP0ChWa612aH/uIn
zFIyMYSgQx9x4sGaVBJcOXkBphD1zIPBdjE49/fX+/qWvZzw7GArhjTmgjASD+9e3eIlhLhIOYBG
YxRLL/Wbnxb9DWScyGdRS50tLs/ZGLJMJV4fltZQvoToHOk7aaTdTi3YBmWJGLgBYqf+IWkf78/z
OmnBPH+NPVtVKETFTGQK8UyyisrHwofJ5p4vBI+fEzr7dgAmKDgmYMqC7TILHujAa3mTKvFJFUTs
kCr1oWYaEL8DFypv4gppgoQ+KKsUQBIiliTFoWqk/jUqg7KCMKjA/HUvNtF7BdmjV8E0oU2EHkF+
jLMejK6uGKB4ZeI/htugmAJB3UVh7q9ZEovQiR3T0YDkCjCadhdw8t12bVRaILcXmRX1Uv1sQHD7
TQ0HKICOUxkAp2Akq1jJkB1ofCT6NmkDpDuqWqI+KEXAellCrk5/KBNSiycsfWdjA4UrsP7yba/4
ENtKa01C1yTpX7nY+tzOI70DVUORMgt6w7DQK1hFcivRs+ItJn3rw7apEGDsx2WZNujvadYACUXj
sa/xSviWmgJiBXBcRekCyN7ho854k9M+87X8OCLWvbaQ3xypCoD1PpHStLLK2s9svYh5YmutAQ8q
XjFhP4pKkFCO0lpj61ibxIaNIv/Q9bCBG27Wob/WynJhroRRU4P3zIRKPhVbrajcqFBBqh6yolOe
YU6X7gcfaKeFIv+NkzcZIEAlahKTBzroMtTgBmpCGQ4pJ2gMPMaoHgbJu0D6r/v7fgrOsx2J9gH+
fOgZ6cBJzs5cpmWgggZmfBI07VXw2dHgkb4QQ26cLXR9Jicl8JdwtGe5qK9IXaD2AopOWWx1kDLn
W8Ps7bo735/LzXEw0uQvDHmtuRGJoPgMXPs0ObEYla8gdI1op/oAGi+RZ28u2q+BpqTkVw7Q90gP
4QwJQhT78PPnsX6+P5GFP1+d33FRCUbmUCQnkyQfpihQU2//M24O7kj/fwrzhC3QhU7Hzk1OPWh1
IsyEKItatzehf3N/Lje2MQaa4Iao201205drFUQq8k2hSk6tWu6HsVqXmVzRpPU398e5cS2ipo/0
CI96zGsufONXJTqzPjE8hL3HUcZTptQgqadvB+ax7A+UhRYmdusjoXU6vUyQhkhzYiQoebmPUqfp
KfxJMraQ5v5fBsBEsJuBPlTmjxBZ7ADfCDoQ2My9ajyMwdLD6taSQZBl8pDRJ+We2TZuNdanNfF9
r2Cy5UsPwjjQqMncVoE64LNaiUtFkRuZ4tTiQSUeBH6Ync8GlCCoqshVKEy5WzZAV1S12+il5i9l
N2wg79tXdts+mYVrDC8iSq9qRn3T1arSipdcIK63Jeo/U0NgYkGjJTE7YkXRJQVo9oIHcIel1D3A
jyB1xQskn2lCl9EVGq4/HQ8DDRrxJ+P5FSiIOuRqqKXRSWd46UPVuBpX+WP6L4wkN8jdSFzYMjdq
kASxD13Kn/KLMg/nRBBhbJXg0oAWjtWE2Uo1X81PPFyhIdRK6XYk4WHEM+H+2bs1LOQK8CxBViMD
bjSL8DFRikKHyeOpgbiBDah35mbIkh1fqfkJyJN8Q0zeIzPh4QZaztKzmeRLZnbXX3QyQUEpFFAc
gGjn8j9Cl6FS1IzRqYwGA4xOgs3MCmFTav4SO/b6s04KfJNhBcRI4CU2uzQhA+WneRfnJyLBfhaa
wBSVPpob3jimOwiagbzo3F/hWyNOjx3wGPDuQIy7jKJdEGVGJKb5qZbRv6KjSXNlH5h20VqdCm97
svBFl8ab/v2vjatouaQkGsZTDTsTR6gaObLmQDoTYdRIz/Lp/vRutF0gh/n/5zcH9fhpOUZJhPEE
yTLYuw4D+nYXAhbHynUGUpxvddGGVQWOqmqFHossiLTd/w3XLDakWcBtIJwjEQIOZ9pgv+acNanY
AYadn6YatLavh2MnvPvBQWrPWbFry8+m/DBhtPmvl9CYN5yS0Zb/SSrRUnpUwAqkukG2HesldvmN
b4HfhSuUaFMRfl7ojFkqVUSPi5MEQSYGWzHEqlVf4oZL9lV6IAvvy+ssCsswefGgWQqk2fyJm7dt
rNdQLTqFQO4lJ9nArZ09B+WSsMANsDbSThNvWdDaIUMyVylsmpoNMTxmTpy9qyqQG/6O29jbmfPn
X+WY/yIfJofnRtuTqACuf1ctJNjX5TMZkQI0C+iTTITpOXZNM/q+QgFZPUECmnbNU1RFFG5ApUTw
t0cCSwo9fjCHnOqdv7DZriPmNDZ4MNAPxWMQpbPLzcaBpQ2FAGPr0kEt31V5qwgFVcQNyvFKcWKa
ixfOwqG+un5BUsJ1NwmZwEIW7ZzLMRMAX5MgTcyTDCX6bpMKu0q1wNJTlsAPNwcCOhlI0Onamy9s
MqTAgfmpeRrCf74H5nwf1BT8jLB275/Z67gxTenXSLOLJ2vroIHdlnkqYYZevEJ5VFtXOm1Ptbjv
VcscXuTwb6ipWNl1m4FzsCQ1cnVaJror/mcawGdiTWeBUi+SPBqFJIFxVUL7r6J7GiAYNSwKi15l
myqaHOg8oL426cIr8uW3C3vAeHmQ8CdDCOOHFpQ7W67Qn72/ntejYAYTYw54oAlWNltOgTckGIJc
fYoYDO+NB7853x9giqEXCRFsFbFUP4BvpF9zLrKqDWkaC60KqeC9xPDCFqzI+HN/jOtA/jMIuPqA
m2C5fjbNr0CeA0gAwchRfWJun/xV/+YdRQw3lc/Mf0ySjVb2NE12PLOAjqaSB+QYrSc5UlOjOmrW
+0Vhn6vzMPtBs2VFXUGKh1RSn6qXbHAK6GTE6p6nsgsL8vtzv/qAqJrpOHASSvBgCM6fwGrCejSl
VB2m9ZAhKV9RxLo/wNWbQQPsDs1D1F9BowWC/XIfQhMNzXMo9Z8b9E7OdYHoWPMeis4hiV0D8pUW
qBHqqTPDJfGyq5M2jYxDAINO3E1oSV+OHCpR0I1g6ZxJsTEgZFEdzMf/gZX3MwpuI1wHSKLn58z3
AR6NY8xPq0JgYRyYrFOGZlO8Uptxo5PETlcSC1b/fVUnwwcAxvAsAlzpcm4K6hYMUJDgjHqMNeqQ
zVOsMoc2bbiS4k8F5az7410dQ8i0otwJFika7tAwmz3KBTliQ8Og8Zhr+yZ+HLQvf/jP72OMgWsG
ZxxQRnQFZpt+MFmgwMszPevAx/RKR5MlJ5zrvXg5wnTsfp3ztI3jKpbr9NwZCZSmj5mRW1CYFSbN
wxM66QuLduVWhScybO8hXQVyD6AX5uwrxTKJ20ZTk3OjeH1rMQHPOSfgJ0HZq7nkaMgi/EzcFMDP
1JobNwPN1dYuaq8v93oIfZzC/e+fEScC8G38Lqiezj5jLWctl5FCnXUfzq+Ip2B1wnDIAXr0/f5I
VxLK09xRhIAmIko4ClA6l2tdJjErWVRlZxSRB2hIF0H5rfI2Eqw2FIpvwgBJtkPCxr1CSPM2yP2g
wyfS5wddYnCdMAR0wAFKFtJPkCnbauEAXfcOZr9vthTgeQ9BULHsnBS7Ph/ggSPQcFQ3gRjZcvpV
SC6A4jkdAlAjnsMeqRb37i/RdejFCulAnaNSA5bzvFyjiZHAszGd5G0hONR3MIFTl+TFb4wBhgCK
TkC3w7RknsGVoLoE8A/LzoZYlitkz4EFyUVzYVvd+thIAMjkkCnhyTl/CZl+T/KhLvOz37T8wRRq
+Q34jdoTyra1wun3UUnsdIPKPSmxsmUjhVTGux5a8DrC54oZGTxWG1hcorAUmk248Auvr3joxwEp
hEYR6g0o+M3easwnQ1AapDuLpWUguQzriFvV6FXBN4tdXriyeeLdJpajJyE0adWG9tCcgza04FsT
+LYiOLBMoiUaiEumdj8f4SLHmX4brl8khjIWb17lEkexgkBgzc8CRI4DyS39D7jeQh3rBH8byx/X
Q944iVaB5e5GQrTxu3QFVcE8q6hQWNlbb76hPYGctUhdXXPCbJ2G/1pYxhgPsCt28F+39QG2IRF6
ECbQiTAx1QdGi9IRiCOISAzLN0F1G+1QlQ3s6z5zsXDCY/SdddCt+tDjNxMdatTW7u//62gMGLf6
U+76Qb/OIgRCAYs7SePnrOI5zfVOd8Q2FV01jv41ajV5bRhfXSskC0+pn4tktt54H0P0ZLo5kfDN
rgEp8nVA8g1+1vpXXwP2TnSLYFPkp6E4idGjQmjkv5j9SyQoFvLy0pSc8kH50DeysM324lNM7NiA
Zcixh4FaYGnSQ9jgnb1Rd6rharotHYaI2FLvwTqldKJH2XRJzGhZ0/5Q6CugQSvl2fyWTfv+gl73
+3HToKSFY2iA2gb17MuYm2sNJ34t8LOYQJMASqq1+mCqsHqziLoKx0NblVSPbOJpFnx1giedHKq6
pyReGccspGGyVOdTpjt7vtS/f9HstdPXAOkPoc/PHWQZJJdXUOR7TEwozTOrNCG/pu+HwFZRut3r
Gz187178kNbCoyaCrvkmdDYpLN9YYzMehtAZiS1nh1zF5WDDmkTx10laYefAoWAHaa1wocV7lfSg
OAi2GjR50NMDAXP25E5kEqllzpNz7AvapgfU2KrH3rA5MEALZ+EqTk9DAZiCZBIILBArLr9cY8CF
HcW8BAYMqNDhVmwt2WCxdX+DXAuCYBjwjCfuxvRum6dxchpnSoGGKOyy0uwTnZYEys5i5CcrqdIL
zSoGgjJ6ytR6NaZtW1upmkYG+rQDoPBdBYQiFcbIKK0cBODByv0Bfgh+SDi4BEwg4SrSc6Fy1VBh
uMF9+FjTHjVzMOEUX36qSsXE54SOVWdl+tCktGzHIbfAoueITIAkRS5go/w9NYXYd9sxDxULaILu
b1TEUGUPTQNUwftLcp0HTKEXfUxgURAL8PfLlW+HOimVIJxSoiNzeeOiqsI5bd2mc1j+ou6aLyBl
AKRZ+OI/gogXRwPkZeSEEIYz0LaFbuLlwAHyJrHXUTLLQiv9qu3IbkqnA0xwlTmBum7rXVFZHcAp
W/hNQ32gtzvFEh0okwa0/1NklEwm3iOU3f9lW+JUW8UFotGoaXYwDvIWwMHgu0poDSWdj1oBsJjG
b3yfw93Gh6oGJAwPaWZSaS2++8YKNgjqq5FYYf+OiyOqz2xcdbkTpxum0y5YAABdY6LQyoEoDfB5
WH2IqEzH4VcirgngqYUVA/kfeC+Nd66ifA+qZ4I+kIt2Dd3EGiY8T2b7XpXdwoN0CjmzdZ/C48Qe
hzzvFb8De7AvRPignxVj1TQvZftosJX2LKbPYutmSw2Wm6NBOxsRBFpSwB9dznRArSc3c7U4I7kH
kwKqj9RvH3izDvhxiRr1A5y6nBriB7r/QD4C4gdx/MvB8iRjkRloEP209FMDgF/x7KUn5qZQpNt/
7du1YQ27vfLCNIscwg845gKKtLixbxypi58xf5xy2RwJh7LGuaIb26Sb3hY+EvqVOIXVrAW6qd3O
dgHjqKiKJtfxYIdU2wjOJnR3m8EKbJRXlI8H7fjGcquVd+fepp1brDPnoFER0u1OUDrrcd2u3prV
gyE6yqfuSYg3KzXY+itzr+DhREODRpZh99tqdUAL4iCdgMmkAeSCHtMN2onsUf8HAVx7g5OE/wDm
XbuewuGNVqt0//oPVlS9bRxrW3pqcjt+7PxNdTzl+5I5xQtxC4vh5wqfxrsWU/i00TinfKW4w6lv
rGLvbwnNVtIqdA+PhbEKre+DuGHuqnS/TarZBd1gi1vitnIO0FazomTd23ELOKLlW9qH6Iy7/qGi
3dOD4YSWnbuOaelWaJcuUKNvm4rCfpRC9hYaFvCMc1E/3LjaClq3JvTLKcC5FGYx7/vVGsf6BHiS
4xCUOZOD6QW7MqcB9Yxt5iT0L3dL2lkgJOJVBulSGxoY5jfZyRsVDY2MlqvjY2gXPd3oETpWSBog
Mu0BmXnivv2lWZwatOLW/l38yFbb12p3rGzt5UHunI4+BQ6Oc3bOLWUj2J6/LZ/JGVZbDqdf3MUV
7gie76w4hQwx3F6OHbfh9ORs2u1zAasUS1uFtmW0m2gTueSYUsthAJJZIeBcMOeg2CMxJGFGu7P8
jVOunzhVNiLN/31xW35Yfz3zV02hNNzaaOhvjFPvBFuVhmtaf+ucrrY6lekI6OfBojCQD2DEYSmf
SJjORKFu7fqr+JtY5iY+qhCVpM4TqCxOZSf2vnA7S7FeO+guWmSb2P9aCf5465putsrBGr1j5IpU
OtXPIU3pOcP3lazueNzg/+xyCgV9TimqDvgtdmBh9df611GjJbUM/KFYCcF6C+38Y1y5Oj3m+EfJ
2WXURebzKqTO+st3ig/uoiBJM6pSbkelY6bOcf1qpd/q6qHYHVsLM61Si1ipvYoah5zLlfkoSTv4
ZdnJ8/cGQlrY+Xt/b7FtefharUE7KemXuAZ8aj0Sd7v6f6Rd127jyLb9IgLMZL2yGBQs2ZYph34h
HNrMmcX09XfRBxfHIgURfe9Mz2AwDypW3rX3CskuN07ky8+M4Ds0h1fPPmsP77ldnFluZru8MSIT
G403equnw8aQnN2Wy0z4Kug0sBjNDkfRcKjy9R7TEyhiJ8C1jB0z65oam8TA0H7aMeW2xwSp7/t6
n1hVbBibrQUtMZOYlkZ9S3wAp8OM7wtjM1APY/P9NzBiB5H2/vz1mt4/w+D7MThE72bW2+OGx2Zg
yWGnov8rIcIUAsyP1anaOKkzTqJLs9tqgKCHUEt66wqoUg9mrlmiR9/8LV9b5HnwTG1ae7fbXLyN
cFOAj4C0gIj8kTbXI0/AcBE9Gbi3gdZnxp4RAviFqQZW633fbunntTPrHRCGYIyB5QrizjxRkwWt
WCSB37l6b4bhSyhhlcLWWOvsvN0EqsNAyJDMEBGhYkTCfTgYo0IDSFfwNEktL8IsA7QHKZIoMKNx
VxWPdenwxdPKZ16ZBKiFopCBoj04U+rs0dbGKJVXcY5HGxinUm1JEA0Eyy0tJKPl33vdVjkC84ac
whaOG+695C3lNoP2HgUANRa7HLw0KWtbQwUtL/BNnV9bJdMHzMfx9wfOnjpqlLUSMgudKz1x9+Uu
qbGHasj8ImT2XlV1exwPJKNQymsxfI3Jrz2nl1BjHVQHMDzxB1wyyMRd3v5qmMRpXosw7XKaL9Dx
gqOobevcxt+lFWySQ39WnNEajG4NC3slnkPTwFiDQYJSDV6hl01LsQqVLA0PT1hSYSfrjGtHkCDj
8V5NFRlPB5aTxixSbZDwLi3D0miSSgC7dtCZanlMbL6BvxA+b68ZaRl84bMQeUGcR4Fz5g9L51eY
yY8xlwtd3LuJCAVyKjCkGXeJZPQMxeMAqCE4TEISKjYnEkKkn6LxE7LwpfQIq9kieVXeSYJLSSk/
EhR9MkMcXsiYW3V1yKVvgNIoWNCh+AFGSwziRI9iIYWQ7VBvI7yp1ZWw9cqJgL4gh4dCA0LmeV9y
JeK1Top6t0hopP5tn7I8MKT3+Ek63x6165P535bmZ0+pCX4limgp2hKZIise+B9Dv4tFymP2/oSB
E4206FZOPOna/gH+aKqvQ11kIYyjo5wdI2zsUa4xYui0GOpgDVYFaemncDfe9cRot7CVlqnyKgbb
JHC8AvGcAqcTg/UbvCNqKkLgH1jfvjvwDBoSmOQRsPCt7jvcDi/MVj0musmKDVkDxi0zBVj0E+NI
AC8RxnKzwLvh4iIdWrlz5dZLkNXGUdRPFVFuxHPm9vRcW9O/m5qdg93gwTGQIXnFO9IrQESlZmqI
gbgUEtz2KK+0tsyV4VBB2WfyhAXNFlySy51dlV0tcRJ6lkDecmyoIAdmAm2QwGEjwN1mkSVW8tWn
BygRUsbMxurG1wjo0C5+iLKdJB8IJD28xMh2Yb1VfN8AvrqCjRaMkf4w4ib53lORovxsgte6OJDg
a4w3UrYZYjuIH2QfVsydUXnKXSff8/Ux6jdesoIyXGrETX1EwQmQjqkusnAhSpSq5HUkqYazFBgN
t1V3XAgTAwpyhMq/5g/wgQvfmufmuxzAHMH72CbuCKX8IywBMlqtaUEv83g/HwSVc3g8ISk8v+sq
VU0JROux101OsTyNxxO8NXpxK2iIcJ/6YJOVRrGDDwG0F0vE4PDiCWm18yNbWysZXXvNYXSgO47r
F7mKeVJRHRmvySU+pq9M/b1n++oBkKqyoo2luvmjYsNyQxbblYV3vdmpcosMHKx6fo6LX2c39F+l
to6xzuN4U/uPWvMUfaW+5EiplbVQ5blTAtQ5qawU27XCzLWjdnIu+d+mZ2lUvcjCSh6wHjpy5BhK
uUY/mETZD4UprJFSl7ieaa6B0ECcB3slHLuXGyxmAEKOU84WF7cU0T6mzb08OE26G4Y7LT8DvHf7
ALl2zgJWD+MRBJbQApQuGxwCPvbaKSXbKF/QgzgXf7KRtmfSlCsh27VDEQpOWDFAS8HkezaMndDU
EjKMg9vwrWTFvFeZbQi50rboyEqfhCkEnwdfqoxrHurZCMLmgpKKOoQ1KdLeZfleHv8kHq4Fc4Bp
vKV7Zsw/qBByjrcTBMbkZef2gF5rG+VdlFVRX0Khcxb88JUgMcwhdmtwkibZSNyUt1uYro9571Do
x9UCfAFGc3a9+HlcyFEP54qsAyOSdVTBq9tXN1DYWBnIKykk1MhgBqxCkEAEfnA2aUJXV5IHkqKr
OgpveDvQPwEdfRpN7DVikA843kIJnxZ3GcGTxGje/c8MaJjakMtD+xytUQWvBCOX3zMbXK4ZGz4Z
EYzkMVFavL1KshWYAm8VvsCjtRY0lGYroSxdMrT6ceLQhwbfMTE0PBl2fEYnp3AOuD0f175Khj44
mOHAgoOVNdtDysADp91Wg6tAs8Xu5ey9bBXtWY5L2VDqoXeA/bpLeIHBt7f27JZPK0cuCnnjdfGa
JOaV2wI8iV8fM63PXycllFzD1i/1Hg+PiGyTjELYvZVpazMFzCjbe9MGCsZVQovn1ISnQmwrOqp8
VFlTNheWscnll8xS2gxYHFQNNIRwpcndyT3NJUfLN3JMVZPvd4cI1dThqPnbsNknVHR4Onxo0trN
sTy+L79itoThLdGVsUAwHqKBYF8UCqNrrXBba3RA1iSNDXl8EMgLI19Ra6vhCbbTAKGXzWOqsBUC
38/mv9y6+BggcfHCRlyGh9nl5HDdEDMIBGBIkCjUkP4kG+1Jy/40BHKyUBi2lcRuW4ez0xicesjq
2JJuVOJZEnZcZEjpC8KNoLZRgOXHvVYgPdkcmnhbVNRfOa6vDBtQYHhZANIMjecf9O2vZRQL0qBU
Qz+4THzMuNpIyFGuBIM1m8yHJXOxwie6slYumpvNUln7eBJGaE7CwHC6ZsjZI5uqqkKONOaLRxgt
wufb+3Z5UkMv5L9dnAezAFqmJIm7wQ38CriPwKyGYPP/a2L2CJehJT6ICZpIWUiz6gMVlP9DA3hn
IDAELBHTdbmgiJbXPpumSY+Rk8Vbqc5XNtDy3sYo/WphtmQTSWcSQIGDG4p/ODE28eY1QqRFb/dj
GYZctjI7K2qOFb42DZQCa1Sd4XXtIfTJCCXJp1KvbMO1Ls0eTR4n9nkUCoPLj7B6kj67VgFn1lu5
pq8ur18DN1vSdaJkapnwg4ugCO9SH2laVfy4PWxX25hg0hMcD6fKbPrlMGWobKEnHl7GuvQVsLUi
8dWx+tXCbPpRiy2VSEMvSPWqlC9ZZq0al189avD5Ex0G5irzyBBepQo82MPRFcXhU4xCk5Ge+n39
xUq+sQQUpWuvG1Zm52q/gK6BWhCUAKBwfLlx5BKCcuCMjG5VHrz4WDUPArcm+bjWxmwFsLwRwrxO
RjfSP3LWGkTccassvLVGZiGRTBIv4Uk0ugnAs5K0bQvBKkGLvr3Qrs7RpEoF2AEeQ/M50keO6xlf
jRCneZT9py4r7/ji7Cng9bS4Fbw1wtLVhY26LBI/kyPUXBSikTs/SIcM7Yl/c+5Uye7t/qz9/jSq
v643P+xkrmhzTE36J9bPKrdCDrn2+zBlwMsKWoU8mWdfq0gE775RR1dT81cpqF5J/s/Su2BdgmID
HghQAxqK15dd6OJ2HEtob7rIoBpk2DLlOR/M28N05d2NRmQ8DWHxBjDRPAzgtSgVc4YDpovAwKYd
gYg6XHgJ8oByJ5eeofGFjnA/14EwSLtkiBx1IARqIYKGqmrfyp4BlYDELpN8XCNPLC8NkFtRuEeJ
G3hapJsvRwDCZU3CxAzuT4wm3ltjVMM90l6BtELDvDIKU0PoP6o9YNTO33RDQUKp4HMEQ6nJg6kH
OWxlk/R3CXmSSlM+lLKTNcCLGahorUzAcnujaXBuJJAj4QU2x+h2UdJxMQ5EN0pA+YR/XwsFQcUR
262MwqKwC01J3XvN65kbH6AV3OkrAcaSZgXq6e8PmA3ymMLBAqKKvSuHW50HbCumzBE/q2cG/AlQ
hKXROzvxq9+PlhK8QuVtZQCmZXwZMl+0P0844X2bwDsZ75nKZJo5QDvxBPha5Vktkl7P5FAHBtvk
a+fP8rxDqxrQocjDQO9svrSSHg/FTkwGF+JMiWKVuaXg+RBto2KfrvnfXVvGGnCHQGlMUFR5Okt+
nUWYeC73OnlwS8kJG4fzrGHLv5BmJbF5JSsC7sMEX4OBMzRG54h6LYr9CpQ13vUeB7yC0qk+632n
JvKEQf7eeYY/mnhlAJpHdoO8EuBf6aQKUW0VOa2JvjNPWnCMY4AjovFksImRdEfVe+f32j/rOcF/
CVQ86K0jGAJRfDaWKBukVZlovFvhjStYwynsHxvx3ecoXzlkjeu4hPRPzYEphAFFhQ1TeDl1ZcGL
VQeNU5fRDt5Zm+KhSGlRAkpLzCDd96PVIl8NCz8TW1QsMK1SZOVrBbcrixWSuNAumPinmNrZFtUa
gR96LFe3YrvOCUW7gUSuo8d3urYCUr+S6tAg5YiiK7D8P1Syyw7nXFrnMJQXXaWx+Oo5jhytNwKO
VkCxAg8JF05TNIvevX0ILDNeUAZDEACM4lTvmkcDvpwBmhhWkksEyNlbOUAiHf9UriFmr2RfgQFG
WhsSvCALofB02Tt4gxDfa0feHbx6tBIcfW9+3BSBERU8MboxFO9ynQybkMBTCd4j4rGuh2rltlme
+PgIxKWgakNVAcHW5UdUCcxSOE7kXVgxRslUp7b0/OX2gE7b4PJQ1XGR4YDDfoSwxlx8QoMgDp/X
pej2sQsNOyNk8srFdbUFwGSBIkCVYME6jnMxVDJWiDCjB58St6RSr6FkrwwU6rggISEnONVpZpGv
r4u+zCpRciUZoIR20wJstfr+ubLiEV9MQNmpFjlVtC+nI1L4Zhz4VHalahuRDetUyt/FNY1OwNGo
d2ygDHqHa/H28riEIBrehXChmgJufnawCEzu+QTSE+7Qmllghsm+38vbUFlJgUxDNFsHF83M1lrU
yKnP4BaI4i4bLcIAnoAO9HvTT8izlU18JfkF4TOo38MhB6AEeZ6r4Gqwd/LOI65kSkbmZHdpb47O
SP0zd99s2xfFqc8R1JIVQ1MO8L1UMwhjUp9Rth1PxZ/EqBr4+Lm+4nh/b2+H5QEKbXFIjSK2mzRx
5dkc803vp3kQeO5YAlx712jpNpeBhoVuAEsSW1PN2+0tNwfaQzYd9R2wY7AJL9dUCnxoPFbEc2WA
pyMVD+uVM2Q5r5CVwAkGEI/M82ATXTYge5DYbmtedmMDYMUMdRCqaAZUvWP1Xl3j0S3XKhqbVDt4
6IboKM9dNlYNErR/AEFx4+BRTO9aZg4cVThjZa0u+fbYEr/bmUb1V5yUNnkutp4iuw1MiIp7/btN
z5CXM/rMqt1hz/TdqiDK8uK5bHJ2sxJ9aLMa0a8bfr/WyXPO7Zi+cqVeWQsIHHCzgdcKuO7P+fOr
Vz5fFnBUkhRXVqFAq0A6p9vcXm1XVjfo+mCZT88XsP1m5yQPVfwG3nWKCxqBXh5Tbze+B4lDzDVJ
6SsRJsHNhdMSFxfgcXNBUTz2FNEDUc4dgNF7TwtbdNsNH1A/fZeByFONPDKehtKRQud2F6+gnS5b
nq0NPep8NQkUxS0+oehYubK4VXF3MjgVZICAvulvhFDe20N4nQDO+NStPFOWgrnYs3geI3LAewnR
0WyQ61zTe9LVnKvD9rwHGFNz9Y+Kc6rwQckNTyh2nfSWj5qBYlWa2zF7hLlJSHoj5CGBKwLZflCi
yogwTMmuljdxdAeMSprdtzpt+y1sdUABcSvuGIwWHOOTv9BCWxnDaZ9eXgYXXZBnp9JQ5ENTqBXn
AuT8LTVbEV6C6ZaRA7I7xSO3RYa0Ze5Ko9OP3mp0dngkQaoFCUGjGcOB/xQnvOk/qNIJ1fW8rIyC
O4nZGt/gyob4PVfzzEkJIya4SRScq4i0rG1Pp8CLE/a33YPdZkl/y2rLPj3jU1OMUTZis4R500q3
pxvlottYJ4gxUaEGywep+9kBrfB5r6qe6LnlMwkNHeIP7QdPm48yNSvyxPHMWNfrXwz1tDbBaUGs
BFNVhJeX5+cAhXnOY1iidbJRmpeeh3bjvnvyBQMIte6O297u4+JawKMIpXe8TFTUJSDpfdlcykNs
maich6cCKm3PRbbndNzmR7K2hK6MJUGKEKEF/gVF7ymD8OsEzfUSFkZZzLklvICPEdmpniXSXoeL
+GdDoQtWdP/8lJ76Nj39wH3HDTHHCAlCHrO2VDg38S1WPOfqnvfvIegTEJsRR0+o2h/DN6Sxu9ap
1/i1ixtjahz/AF8GKScAsS77m0XQC4GFI+fmwn0LfCufZytHwbKIjJ+HqiPoMGAPIos5WypC4fn9
wFhwFvUjrj+aRlspfiy4V1WGkUNmczS1YBxOPf85k970vTRSdHYodoq4VyBqTryVA34ZPE4dVrB0
EYoj5P8pNv+aZJEIVR56WnAeuceg2fblo9yd+/6lxqUCDm9OxfJZBI1Vql9bEchjuJ2Nxvgcde+a
RlugAiH+CVc7o0j+ch0N4Zo65nanHlBwbjs8X1fzVovQYfrgyTcVjznYK8xFvnyt8MCWa/0zHOY8
U7CTV1mjmgGB55EhX0p1CZYoTunTAUcOTFD879vb7yclPztioMECMtkEhEGZcxbUak0HSapSCc6Q
hjWKB3iXNWYAZu22e4eaXPc+NqC51M9jcRDKt6YoDAD5EHp/5DlYdgakEUzFTmUjs/WGAvUNOoxs
5dz7eCrPKaEAUPPqCUFyaEEzgVcssJEBCBUc747olEA5Zau+FCMdj+GWeVCigIWzme8C1fYSO/zy
cLe5zQFcCzyuU0PikCU2g/fONyPv6/ZALHEIEHPD+IsAJEP2Ggy7y/2SioEMWRoZi3k8IO8VAq76
wICiUyp/UwKncggBZkyM/EkHm4HbKN4TWLDtqVEpWwMHLQE107cAtAMwH0GQNIeGDqgIZ+MQhecG
z4piOwhm8o6hLP8qkT3EvVHEbuVTUQDSbzedymBaR5PTuVH4oSUmNgeVGZrFltC+dGs1iyu7HqRH
/IVFiyMbseJsoIqoBKQ+Dc/BlnuFOr73UEcb/huG6v7RQ7YVLyKAcbnP8W8a/4n4A4Cz3CN4IiuP
l2Uwh0Ga4KWozk8ix3ORmLzv1arpqvCcDA/kCetUuUvPCCPZ8MhNRPbRBm0Hwd1o8rpTPmntyvG+
JEHgA+CsOjEL+EnUdjYQIZxtKiHgojP8d/uWQpI/12j+t/Zecosb9l2ZQeanNSp2xOXJVac+t0vf
6nQj//DvY+Xgcbjx7Dq6j05NRZWH2wt6ujgvN/bl183O/6oP6lGavg5FGBAI4AzB5zjrQCjITx7A
oY15u71lCQA8F7ggSuC8qEhJzO0Cy2pkA7S103Mk3hWBqb7znsUis+T3+cHzbOzl0OWrjSAZwTmP
6Fga/hpxcurTrM94MuNNC8diZOQXS1Mtmt6L4uyc8d8ExzyelyudXES/EJPDZCPjguscMiWzURW8
MIpVv8rOrb5lj/1esps92SEk96tNbsp7jq2ssukOnXcJMhyo3AHWCx727HyG5krDSVKQn73qG6DZ
vnlu839lCaBPcAP9EYBGgZ3M+uSR1BebtsnPuHLgVC6ORha5cm0Jz9wagGOZJ5u1NQsZiraMEmWs
87P22UHaAOS1fRDcxdEz19yrrzWjsOlMcuv2rP28SeaDiBINst4Q8hAgIHF5ZEWslDISasU5AAVv
xD0Dm7Zs23J20dJAumtrM40t/kH6LiGChDC+iaHiseEefXLHKX9CmI2IglFCcjM3VIiUR1AUoEm2
0TRoaDyzejvC7KbetiHolLsBFxg8ygaEExHN2ZO35qi1XBFIluLonRYhoq65GV8BH6Eg7LryHISm
ovzJs4PM7NsDtjw70AQYZMj7AtC5sJhLstrjPDKWZ79ujL5/qsB7DE88fHyGbfaonm63tqyPQL0W
u0qdJG0mPb/ZogA5Qhp4vi7PkgfWjwG993YbVE7AjuCsmtVJOClWYZA4RljypZYOt7IBrnWXTAEY
9gCqa/MNUNQt1MO7pjwro1l4RtfrTtxLZkLgZf0eNlSp14hfyvKVhS6jUIu3DzQ3kMO/XJEJkRqv
ZEN5bk2pt3O87jOoBgqipX+XzwyJVfByrYyjHm8mmSWENoPCgEzHUyLCa3kP2aNJC+q9jIzGEgE0
j8DtjGmlwzOOVgkdfVo/9H+zgvYQn2PbovgAb4mNB9AAqnSjfog1bbkNSlAFwrmHfCWXtOTlIPYG
yhUPSRTxkBOfuv8rDhd6MdTHVgGhVTJ4cFqS6iVKqV/aVTxQqYM2g8NDLiWw47dBOfWyKXdP0l8N
eQ/F7CKaEaMeAWq0SLqJ4CZS64ZcbVHKHUWTR/Qu0kjbQNw90PZMMHNi438qzdpt8oNbvjw2Lnsx
O3uFMikgrqlWZ2gNhMTUxidJO0C2mox39ff4gSw0HuGek/3NE8N/G/VtFNmC5ngD1fRNHcFxfSfy
zmAOqhk1my5zyPiQ8HcyB3U+u/JocFKk+/xB+xOeJGi+SC9+FyBQMKLB8u/lz8aztPwugQPBS8/t
Kwcy4yp51BAH/y0jB/7qXPgcE6eO72PBHrmNF9uiQqtjjmdKcRyiAhJdJYU81Ogg6xngV4IdBz6m
SmGaXd3VJWpzttDSoXsIPqBdVBIRL1H8eeiQYwzW9DqXmVksCjAIpgt6MhSaZzOGKpfimtOqMw9a
eFZ/w8zIUJ+yk+LgG0HdWXkMXgkQL9qbc9KkjFdTrMPqLD7Gz/6+VU7jm3zodFrXkGB8G4ctzvXc
hEdpruB9IT7dPtZ+aj7z5aNOYChUfidE1Cy1oSRi1qUp+kv25bv6WNN+n5nVaIsqYsI9hJhA54TO
whbMWfbNvxSgDJklHurH5ouPKPnUNmmaGgrECPLWgkOdZwBhS0oK2haBPQbGLL6H/pPgdOOdRxsz
NdujLxrsI3pssSDAM/fWFJuXtc9pDqEBA4M3YGog3jvb2N2QkFQL6zMsiYIel+K3mhOqZ8mGiXc8
X1Jorhwr7Z9jWbSKuwGRPlzgEfFftqrzbaqEiledBdkCLYw99z04/X+Cvd8+qWuIzGV+euqjPslA
6ghlF04SpSwiyclF9TnAm6v+GzSirTaHKn9BqlUuNmP0qbTQawQMw9+BM5gla9SNReZx9gFTzuzX
6QkT0qDj87g+y/E2ESZVCghBxHCb3q/KiOGXFkv0V1dnSxTFEmlIZXSVj7cCRLAjqHz3K9f7lQcj
bjg8qxFKoPaz2AdqpvKe2vg/ayaq30rFTZSNcp/GqIhqZ3XYl8zhClsbDAAw8PouITMWWE3/1qOY
Nzh8uALsvfJSmT5IQzSIz0F6bnY7lbqfDK2K8dVw4LHg2NuwVRBwx4AEkcCzpaActKR0AFAq8LAf
ErDVk12m0Nvnw7VZRlCKUiK0VBF3zIJS5jVqUSoNZllGRbq0veB5zD+9eoeExz/bOWFFoeamAauE
lK48fxiVRRzDyDdozhHEvT9x7HNIoeCRjAQXUiu3+3UlxkdjyAqiSgWPYuQFL5dvoNVtn49lc5a6
vS686t9cKwJ1bgvIkvuOpEDo1LfKOt6J8cpj6VokedH0bOcIapEWIWROz9Wn8BFLEpUGU4ZEVaMb
MP+mtcFkM39SFac/1jKw9mEM+7K9vhaiXz1Cfg/BbF+1MtyReKFuzh70WjozFg8lh7RNhBTbYwPf
eEYhcc8LVGs3mkvalZV19aYl0OX9kR3HkTmbASKNXs41rDkzeNCmxb6QLbmkXn8oGsWqSERrwRgg
/eKp7srcT788P1B+tzybgCEDcaVGJfEc1dDDmrzLtJSmEDDlkfr9G9fm2Lxn5Wc6PNVsL5KtP7wA
Kde/rXzG1MziM5DMlJEHkAD6mF1TQRwyqcxxrrXxn+HQQsrA7vXpYTF0u8wa37l8H8tbLaDhq3Cv
w12vWIuApytp8QUo3ONNAfQXNt7lJhDVOJTEOq3PwitQgQ8d3tONCMEs3uLDfWRlsuPVDgp9dW8P
e8+oHC+BTk30t0GAtqsqgzfDV87pD7CdU3qqhQ5qPu0/k1ZxLEzogv/9yOmI+nXRFF4pkkjBMMGU
eQBfGQShdF8WSIb7dFVr4urSgLDoJA6PJTLXDGFaFgcK4B1nGIXRHHFn4B2zyIy0lbjr2rkKqB1A
z1Azn5wMLzuVZEmrFaytz/pOuO/8BPp7VkYjdp+sAfumE3oxx79amoUlwtgVJAnQUpMB79NlnGL7
dfmyspantXqrldla9qVIaGXgNM54lZ65D/U7KjdZZ4vSnZoZfL4NDrVn3m7zSooBGGIIXYJlpsAq
e3Z+sC70Za1VALRpAivCBo2LN0X693nCFE2ywlCHnnxQL+eJVErapRFXn5PuJdSgPtQ+QnUUcn4S
4vOu7f8vffrV3GyyujBIypHz6nOZ/WWwFcz1jyIOV07eqwMHPCnuPjx1wIi77BNioGhsVPSJERoD
NQtpgCT+Z0g/tiz8p3Cs8cBY4j6/bKQQesYNUcTOvgfRP8XoG2Ck1tQprl2lyDcSpIAmmOyi9qzF
I2GZnLGzJpxClebJnut2sE8xQW33ZchogarC1XYKfV6p242voqPS0H5Wh5XkzJVNBkQwuBGwnwXc
cZ5W9qRSb2M+Z+ce6eJRODTg7t5e7Vcui0mlYKrEgSAF1OrleA6jXBfpyNhZgoQYLsmm2Htsk9QP
smffbml+NCEjAsEPZNYAEMT7Yi7a2ybMy5NIZC605MQu3RUdfwgiAl375jGCOVW8hrWZD95/GgTE
ayqUwIJrtlTUkBejptKZy4l4abea28r1yr662sQEFpioByh0z5c8PyZZTMIWYh/IjooBYAr/uKl+
OgGZqUmkaEpUz4IplQRcloYVpLRG1ebIQynFBmS4V/rxk2X8fc5OzUDaAEbWSFpBtWTWjDDq9Yh7
pXWRBgk3qmzqpQFFPs6KhX3Ab/g7Md+yj3xfW6sR8/zYQNOwk5tSBSDRTG5vlyuQ8UmkVwSaQyoy
I6E1HHKe5tGRnWL5SaldmW1b8aCKDwrUNY8V9M9uL8v5BvhpHsVPqCDgyAJ6ddY8KYIyysveDcOA
luAyMP2MXFEtg/68EplJEn5rNsoA6IGypU/QcGgTXLalg1HV+T5DW6itVh7c0B7lFuY0BoGH9FSg
Qm5Ka1MTgvOIHZ1UhvZV8+XVlipVxlC9BPUuLp47yL8BMybtY8HJMwiKGUVDVWEHXMGT0OzUHIRA
ETA2eeUwWkTW/xmq/37+bKaUyuu4SsNQNdpWHBBRGsjH+aeYfCexQSQQoGmywom4tjAxZEAJQHkU
SOn5qREGshcHQdu7sW429QYyZmxf7NudKFvFSy48DQllZNvGR+WNoQp7e21cbx1QXMSxuAmAFbic
sKjqG40fG6hkVCcZhgRVvQ8GD9LsmuGhvCwJhlhssklCtthykQUxtbx7FvQ1h8flMQOnGLzXkZGB
ujLQCpefAbIhQdzY89BijzlaiFAWT+IhWzkE5jEqKrmoGgIBgKw1LoR5ypDzY6nQOJ13o9GWrTQo
zLCvwVw43R7UxYb7aWbyUoc51fREvuxMq7U8gCaEd5U7vz9UNYAEgmQoP7CD0brd1iIN+tMnkLMA
0IYZB+rUl40NTO0R+aAxoXBLYaOVmxr0XCml4NCH0DdoxmITyCOt0+IQMfYelvU7MOU0GpxV7sTV
8UV1GPJEUzVznhKVxjjLhelbeqgE+H3ijNEByt2xtNrrxVWLIUYVGJR3SCngcJ0N8aiUMhLAoeDC
FwosxOExc+WM6twpPYlT9jtAxFQNps/uRw3c6+caPndd3u2h73l7/K9+CHxJEeTiLSL/oAh+vbHa
JE7YGIP8M6R7wjgbSCIojETNZ1Q9iN1a5e7aAGNwoQQJWhO2y6zbqVSLxId5gpv0R1Y/V/sSYB7o
Mt/u04LqOK0pbJGJJwYBLPzn5ZrKOtT6+7gWXK226nMKJGuiVlRCWiGCypQI13gR1/VjO76lWrYj
DyvNT724uER+mv+5sIFUxs112Txk03xwYirBlQIImQI9UW2qIEER6ZG0f/ouNfCk7WEl2Ciwy4pN
CRqD6cQSuP0ZU0Cw+ArA2UVsKxjMzYtcGuB1cSD3giuqdg6l1w7p6ffiWYzttjuHuMNuN/eTW5+3
B6QLdg/YTUgazgKUiil6XcSC4Kr5MRY2k/87BO689jgGZtMBYDMqGwmexJ5NPLMuztEzglFDjZ1e
dUH1Vv07VaF9FhrRaEFNHdyJtPpAwS3Z5v1hhL31kFpFvjJIi3MbOXu8+Qk2IdLpOIYup6rstEoq
ylHG6dMWdIITUjDGipVNtqhLYBHAlBcccFDBQVWaY3GqGkoNo66NblGXhjK8RM0TSMalrDgvfRJS
ftKNzNYWwNVWIRwlgrCCDYeayGXnErkpWrFscV0o3/47ZL9a3dFGO+m/hq/Gq6kWrA3nIrmKGBvL
bYK34A4EHXQWbsdpm2jSiBVdjCgMJpJNxuc6wFmG9LWf0aKtnvB0rmVI5p8DceX9cqXDl63POlw0
JevLVoCQYGuOSN6UIBN7eWgU8rZoZKpqmyoW94D23F76i4z9T6+hyAk0NJg3/JywCcY40wc9R9g1
2Em747TaGPNxI6DGKcfHYPiuiB35gKH1e0WpUcnUTni7Og2cA9qvhq3sxOuTANTmVAObAKezIFb2
fVGLSQWBnk/IyY7VYzlucu5P+622KPo+QdaTbfq1Q295kWDsfzU67bRfF0koA0YgyAg9Oehd6EJt
Qcir7e9KDTyXaDMMr1wDwM5Wz7uP3Byi+04AjhSahGP2PsiHJjuvzMk8w/kzJ7++Z7az+bLtQqz+
fqJDDdleiwWD5JaaoXjy6AsPgyFGubkaBy6wkf9pFnARFJHxJpyXMsaky0uh7XqX38GYSJNPWt07
vghaWPEn0t8kzS7V9BjBJ4J7Isjv9/mhqLfxuJXaA/TI0vKhFzqjCVxpcFT5Xg/LlRNveTlN8/Tf
D5zNUwvHCb7m8cKJOum1IBwMLliw5zJxXNmNi8LafChmM6DBJYUD/rp3fXBsvScNVg6C2KBy/D+k
fdeO48iy7Q9dAvTmlV4SSyrfVf1CVHV103vPrz8ra/Y+I6V4leh7MQYzaEDBdJGRESvWymqXU581
JP8XW0JgiSko9m1jieEd1z2mwkObPwkQBozeGXtCvLoSFcJcRVKHuKiQVr7co0qy1roUCfOzAQmQ
2SmLGq15ciZ/GIu+uqXS/O6RiTm1ShM6vDAfOJDGgPxM/phyvWC81a5vHvItJPWObYIHDOUpU4Ob
y7QDxV6elVhtpZRB6qrmDF+wdSrPrVAeETntPJFyjFh5SydvhLqsYPISHu4f3PTGmN2tnXVmi65b
qmkrFRwYQ54zLuCKd734vYY/1Z9iGSSSFaF4GWd+eqzmJ3E5Io5VGEPdCEAwo2hDERDOoq+AjqlH
/KHaKeL8rPPvuX7q+casytGpUh+dKVN60FTwRAvJach6u63e1f5jgSbUWu54BB46Si7xb7BKq4Ur
z4e+RpV3fVxLL+uUo86FfqdPVs3dd30D/RBhP8kThCduz+D1uwsDAGQHDw8ArJGzutye9WIomSJy
oCUFYEO266pJHR2gb6CF6z4FXGKB3tG6tIyJEzePxZld8udnrntuol6VM3V+7qCFEI52gvy9UkuW
HN5ruZXJYPnnfgi1F413eMlPEfSfAZmHMvCk2LH6VmQVSIvRj4DjWx5Y1F3XOQ2EFBra0ZBbQArq
Su8t13EA1xEMfK0MXYrkK6+PSm7nSOymO2iXahNntvsQFLy3F0PcukAImShSe2jQxidczkrOyZOS
RlgNJR7dVAUoR9UPariYtQ5ZAANwgCgHhSRonQ8tGn6Fu7p+TjtbAPXEitp1sUoHLXJL9X6pkEll
hpQbn4dsrQw+XZK0RU7/8vNGdSqBvkXutJ2PqFSYdfIoxtaMsnE2QqBieY7AEbgEyu72tGzsUcgg
omQJEAqcFp2yzbWmzPWOG59X/rUTKm9Vva5q3LksHGliLAFxTpcvCnQXgJgCaUc0lqKv9HKIhlHo
UyRDpECeQZIdm+P0ihS0KgajfgCkUH68PbSt8BGvF4JZRQkD8TIVN40yV0KlVoJCAShsn+Y5Ep0a
dl3sEjBvIHskYfgPCRbzSYwmbZ+XJSuA3vDXOjg4QWSLj4CALTXkWs5zsU2M8flRB8n/MMgmX3kV
95WvEK5iiet8y8XSE6yCIgK6DKSlhEaW5qihIHetgpBYXcrjKivcY671oE9psggVQ8iH7ucBO16q
SS6ih45ZiS6OcjEGJ1lWMeBWvfnNqdJiLeFQIPMJ4OCgpbo1IBI/DIn+komxZGsiAKGrlqn+GNbQ
CwBJoo3KUe9Irf4BHYra44ZYcLkpTxx56WVzQBrYlflFacxukOBvFKlZ/97ZgnYW3QCgnkJzkUwd
7znmmygpsul5zMsfitg/yNynNj2MzbGTXhgba8PB6ngVE0pupHyuNlau9wCmxdX0LIeOIe/SKtwZ
yESWMbpmpz9jXtldUfxYuskqNM5c1txkfMB13gXJSbTpIyTDMUJTyOVJqschWjWuQaJBdkPghwcI
+4q4H2u0k03roV13ZbIvOOAh5F/88FQNaJhqVHBEv5VpxHgpbG1xqHcj1aSAWBDQostvUcpVGWWl
BjQw/NkMvxbjBLWBVjW16liVjIFveRCU2vEuk9HzgYLkpa1FQxE3LofpWezTzxVkXpmmmsKanNRf
I1dDm9UaRBZ8a3Oxz2xScw16IrFGjz+or0PuFwS50tCralyh0b7KO49bAbgdZjeBPENYrrYIAXDG
Ym/EYRgwphj7GowG3xnXs+t8rft+yIUeIpRQb0x3zRAo+V02nPg7oXcSMNhCSqqtD0IKF7ra5d3K
aqPYXOGzD6COVjsUjbyQ3YYGH0fJC3NWSje8B9OaNyTZUStlRujJGjH5oLMR4wpX01TFMqeLcJyF
btcURqAMKquna+vOPZ9ZKprmgKGojBQzu3CdL2Qg3m5w8aq7BOipUkPj4LKa+hi7qWIWind7Wbcn
FRQLuH2RqqIZdbiw1bmxwxi14r3h/T57KjWowjxKAKozAsKtkAu8fEhkSMQaXiiX85nEERDyfDs9
T+XvKblTY80KiRg3+lCCvDOr0P1T9X9uj28ra0HIACEEgvGRnvJLo2PVl3w/4tyAjWbRJ0dyFdnL
ISc1WByEMhRfH/odqHvj37cNf6e4r27BM8PUtV83hp5XyoTzsu6E+DEJ55eVz0zSTdrCNcVqDcWQ
1OQTUGdEhxy9pxOQarpvIN6aIGi5JvUulZ/j5r7hn0RIlM6iB/zcHCLPIkLyW/b18fX2N2/687NP
psKErpn6eagwV+qI/KiOzqho8nuOVdremhrUJkjHKRrTiez85ZrE81QNq9QhWWDcKW7sgN9A6sC6
9hoqHpoXcwhnRDgAxUP+2b0Y7TMHalWg+8zKCO9F7g5vPbW6Q//Mvj2qw/28epPkz3gJ3p6NjaOB
3nzUMODgwctG07KhPS0Wao7Mhles+zl8UKRdk0DnRj41CotOftsYwIuABuEC4ylfEybrnHGFgnOI
NuTSjySooUHsLfvFQ9WjHFmEFgxz3zHrmWtLZ0Wp14ZHQjXvrIZXnaX8iPaRp6C9OYfK5O2Z3Mpk
EpqD/46ODhTkWuqzcpRxYaZPIcTARK3zoJ26KwFoaOXe7voTpPm0fqdjs4UzD4g9Sp1ae2rDdi8m
/R1kVRmruxWW45sguYsaM4APdCFDKUcRgt/4JpWv7g0trJFRzaGYO/aiZulgI3+H5DJ0QSNtD7Ag
OIQVIDsZQcvGswcvEOywbyAET7c8AzE7GLGEVa+bh1h85K0phCBlBJE9kfHA2vKDF6ao2zNt5spo
JRUbrNFOTen3bw1hI0q6gOf2ya9WsVMgsNFvwaouE6dB+UHyykLamFyY8P6Xh13KwrBtBch2gIlC
Nzljkk1jTllEkdcVe7RenZuh4r9uLut0IdI0/OLryeKO3QGqj3VrDu/R4LXDaThAayeHHOAy2G35
IbAmeHMtZRk1KtR8AFygbrcoXIph0QBnEfPjDGZMKA7xCxqb7Lx9g247Qgmzkx+bt75DL9cKsfKj
MTwCdRK+3z5s1NEGSxdK7DqEKVCe0/EooOYbbF1ab8STGGinEr4kNhGbTW9VbaM1/rYl6rq4skS5
8VlYIz6XRhGkYCez0XdjbodMSN6VEQWtkaQFhrQMoqBGTeuyRi2fiWjoF8WHYtmPLYF98AoDQ79h
hRjA8xDq8kidUu4X51DP+FiJA+FNnT8ggiA3UDp4/Mv5QmYDiBL0W0qIpMGFdHkSqllWU5DrxIGk
QenBSyxBO2BD3jZCbUMwpYIGBH3aAqkIokJHjUSHknSDk50EtS2Ld6XoNJyvL787gZFFoY417MiQ
GsIrF5I16GOlQZ9TvBR5HTVxYCzBwNsCi2eFCr7J74NFhqhB6PgXAJ+XkyXlUKaQtDgJ0t5ZVHQf
IjZlTNWWCTRtoLMLwncGkBOXJoQmRLNr0iUBcFYgklxcVrVoY47AwIzeP4IWIBjwSwOGkNQxKnJJ
UI4eulTnv19rYIjx5IWIIZG7oc9GnhvZ0C59EqAWPmcfz6VuN93z/JdkkmQp4E1EREGA7eB9TQ2j
l/V81bk6DQCSk6M7Xv9gcjlvLAXBbmAlcB2qSGhQMzWnhpRLVRp0qFtzrw26eHVGZeT6YOCFI5Me
KPRhIqSjvFWVjlXZgbolmPVdOe6neZ+D7+yY9u7tA7g5FKRPJUB34VPo2VLFccjntkgDzcyQ0TKG
Aa0gjCwTywY1lp6XU1XtYEMK9/r0IdhZVv/9+ZYkiPQRMVeB4HguV6TKkmzW8EABfMJNNFPnGa/e
rSGc/z71PJJQycfhwO8P7XFBz7NqTxwrT7NlQyYJZYCQcCcalI0izFKey6Y0iPnj/CgUNpIGf7/Y
yHvxIuBHKjrMqKiqM9awTtM2C+S9EFrlz78ko/0+euBURxoV5VVcHNTt145c1SuRkQZlcWqTUxc7
f/39YA5G3RZYdwTodNdauEx6E6Uhvn956f1ceU5fbhugm8LICPDZGvwT8eiAjVD7aC7iKVKaPMjM
AUp4rfe77qxFNKXcXJ60GjSE9p/wg2H06jqHWQADAJNCIpB490ujeRnF2aJpKLi9yfvpjoPCc/IS
vWR38n165PYthLO7z+XxttWr3QajJHTA+w1hLoh3L43GcaVoi6qjselBfEoC6ev2z2+MCXwoyKgD
qwlYO82JUhcdDmsprQfwYBbOGjq9l7JgextDIL1KiF6BXcKuoLZbkXYlMObDepj2/MPyFTJOC50B
wuzwYKID4RQKb2iL/SaIOHt2Tu0ACGs5rgd5r701r3NCKLSgmo3WwGrHEoC5HgwqHZgtkvRBSpgO
yNeo0dVUhRhUWB0n7g+4LZkEpVexNgqqJN1MWslggHaS/QDgchYloHPhLCIAjfICBKeOgGaoD7dX
n2WJuoPlbEiEZYSllNv/BtwhkixlcWrOu22G/MzZYw0LhAGBU1lGMw8uMLpWNfFlj6KtsR4A2PRb
hi+43sGXP06NoZDFLlp1/HjP7bPqsY7vVjB6jM7tIVzd82QIiHxJG5dASjCXx1CMuHiuk3A9lK0f
gtuXO4DYIcWzYXJvG9oaDsIh1I8FcD+hZezSUGnEfdPENX9ISkcZwQN4SEunzF5vWyHJX3pFEEvg
YYLMEGpp1JGMjExCV0HLHyI/F46oTKt42zohZ5ces4l5a0QGOsOROsOGBt7yckTQ4c1RNeL5A8Sf
Fyhr8lY4AMfDuPnpzAvZZGD3RGcOYXqTZTq055euM2Y1HA/Vx7jL7cfVW9x3yJQyHsLXowFJGUk4
oCGW0KxTd3NcI5MpqcV0+Cnv7qX728tyvcuQGkRYj+4pPBvhaC6nCsmGUqmqeTpMswNyFLSHzYq3
KM7IivGvDz4xhD4Zkj1BVy9VawpzPSzwzp4OCQAnVvUL99gOOIDbo7neZDACwg5whcJDI3alRiMX
a13FMJLvoAitWvqpQ1sDlIg7RuC6sfaXlojTPrsBhi5XC01fp4P0VnjD7/C9sKQ/sp/oZseisqXK
Kthml6bI/jgzlYtrj/cGTKX37b3Em5wzuIWtulD/LU3Nvj2DG5vtYgapzbbCr9XaDGOLVTzKqT2d
JhYzD40/vxoQFdWkUJoLtZbM3Sm+H3uz/xx/DHa8591hB7au4cftIW3c1pcTSHbN2QSicbntqhL2
erdNXFBbepLHByDr2aGJIlwZe5DuvaSHR5NyJuPQGwkvTAf0CTaJVfjIXaGUuR5EKEfv4eyAJ/R0
lzdtbXTin6ydSfb4paPFaMkDFOCQbwjd5WiNtCgSjsMZiA6rZFe/+8qeK5hyx8k10JC+NDjlsbNA
y8O/PdHXgcqlZWpdNU5E0TSDZTlz9NSLFU9fF9bsbm5Q3FMAUANMDyKiy+HVxRCl/SjCG5Y72cPL
8QD+JtVKT1AOUAezggAwj97WB7m1bo+Ozsx+ryuw2/+wfiDPQt1gqZjEfSul8yENFNXXY8vND/ER
MACfu5Me1Cdz2knebZtbThNJMMT+gJ0SHOTlYDUkJZvByOdD+AL6ML83jeO8j1mumWZP/WdkaOtD
jxgARYAIXpoR66koVxFm8kB1Kj9yOiiXHps7ZW9YrT/u5712n3yurupFJ2l3e4hb6wkA0//aptZT
K0pdWddyPqjeCC5yKOjt1ZfbJq7fbvCgyPugswDqFCiVUDaKHHhIuYON1hbM1dd3idf7madZtSc/
QojV1RmhAbk16TN4bpC6hwo+k+e+hsHJAnEI4wiIm1N2NhxqV8xtuITziF/nntzmsX7unOijMtfd
aOq71U/2jZ3t1V2zm73cF9/So/YeHpdDd8+6mLY8DTJqhIoHNTHk6y+3ja6uXS2RURpu8tI/yXvd
yfzRT4L22O2Gvy2+/bNLz8xR7kVK1ayqyno+dH8633jqsVclN3GEQ+1P99NbfMw/noonFhseDf+k
zX7fLme3x7ISqlKtmg9jA0ovW/fqndqYZmnrtmoL++5JNtHMkd1DQcySHsa9sNf/H/zqd18joHfI
ztCEMPGKWKfq+vnQrJ4+WoiZF95hHBFyBK52LOmd/I8NanKrpB5RdoKN4gF0SuW7Aim08q4cH6Ed
/VvlTcgRJyztTBoC/5+p/dcodTGrWqQKed/BqGpCBOlzDZYP3Wt9zgSq8I7/hdtD/ZX6e+kdtyZX
mxXrrrw9ajzoL3ew3A9zZnQtPmA5AcG67yz1C93M3YQo2AQA/2OoGYeGnM3/+zxfQ666duQTEN0i
++HonJckTtcznM9mvIMtCVyopmFvXomBhM3UhV0zH7JXEObsgGXb1X7o11brZS5j35AzfjUeXFEA
6iPFetWyCA2tmFfRxXAAI/tJGtHYY0pv03H9YUSmGmj76UsdrPAXIeozy4h1JW96oDPrxFOenc0o
RFkC7US4kgtLA5fkHyK0sIt+Z6Ip5pb+1HyhMY6F8aV7cv/ZtmdWqW1bJUjIrsKI+Q0dqF4JcEWN
tRsP7WFKTaC9Sz+oCzt5NhhX5fY99q9hOrIcOCOJAbCaD/xDeEc4CTXHsGpnsnWzsed9a7Joujfj
jzOD1E0DrweYaT5B+NHtM8s4hq7ug5m5YUToZMLoTaQQ5RoQk0Mkhyb+n9oJ6S1BhPxVZuoQ2yod
rnbUZtegHFRZEOK6vWm3bmfUM9AkgBQhnorUrknrThiECubQ826VDE+6dcDPf5y6FOdYSdFaih/P
fFC1vnGM9/pmFHr++5SjJnExBB7x++JdYT7Mp9kGCKx5SD+Eh+i5t/7gf1hnfOMBChiABlUGcEcC
QkSFT40i14BJS+JhKL2lcxsvfu3ejdVMwLb7pX4y12frgXhhkBz7s2Pd97wwiCEM4qloRoUjfHKZ
mX+oTxBAlz6i+0iyid4Aa5wb3gSk/cD/KmAWRIWQCoPlOtOEdtTEwxTej8BunbI7NRhlF0otwlHx
jNfhvmURr29sfWAWURZGbyS4/UTqhEltFet9ywkHodsvr1COILCSH2qg9vuk827v+42kBcEGAKxm
oEKJJgVqb66tqhgr/vwwQKbiaVxcgbdGaTeNPvpDitpu07+/YLFnkFomAnfgP6cB+yMnqENf68ph
juzoETwTaCmrwQQUmf1iNoXV/vwD2p7bw7w+3t8sMCBDAYMeYay93D1KkizDVCz6gZdBUve6sKhp
ySxdeisZ4ATsE+SZ8FiixzQPUytzPa8fZm41w69QBwzG62vgMRm5mOu9AUPfGXk850FoQe3HssiU
AmxR6Oao3sMSnE3WENn54lglVCOUvw5MUI5BehF+EUgykANczhpKDGvbix2i6eSxVvdoNlRSVmBC
wilq5tDB9R92cgKhvbQhTjwaKZB4wHXSBiu4MiU/zk0ve+ZjkyWFe311YSColqLSRJgbaDVzoR7U
Jm5hqxVstMbPLsp18leDF6DKeI9tLNO5JbqgFc3TlHUjLCmmDiy7N2jOsV+t4WvKGeieq7sFdA2k
OAseAQAZUA6+nL9lKIWxQc9IkPC7OHEikCPob395eCgT5HCduV6uMfgym5Y4UPel2z7e/vHr70cV
m0SkeDUCJEjLRcVxX+HdmiSBEQe1oplq5zUr49CQy/tij+kyirSAoX+nTa7wPEKXgORnyKugAPYb
AMi3qWshyMY4LVtWwIECPWAELYizyZ44myYhCzsha6sq6EyIUOW8Gce+Nu5uT9eVo0GvE0HASehB
QmaGfl+rYUj6qNMiMGY34u8WC9oYEP/mWYB22g7qTCBpIw8/8maAtN/lYCZJGaYFdNsBkVDyEbjP
4DZtzYn5lKbPP+BvaDkHzgfLQ6RGKB+zqk3NiVxYBKpmy1AUsrjT4CAxCRrt+F7fjzvpsQIifDS7
3K2r45qZDQsOcnUH0t9AnaFa6tqkjbgi6O23yYmtzDGHt/7IGuv3Xj7fh7Qd6hZK2p7jit4ogsYZ
HMEdg34nO8Kz4Vb7An9lD8l+PYyH3tece0AIXM5Tfagm7NFHevrjF08gkjd1f/SgV+QUbuKyEv20
miFqPd+UUEC/AdyjQGiMWnW1b4ym1CHR+ggO890pAiPFq1pZv1tTsEpTN4H9dERkr368R1ZrZbZo
KlYNlkCIH+K/M9uwQyd0bm952msT8U+w3aEMCcgn+krpWWv0rgz5qQqmB63fN1YNeb7YCt+ymOG0
r/f8pSFqz+tiU6baAkMQGpUHm6u9UXWVZ56VNaYvh+8Bfc8vaH2IasTlLKdDy8mhPlfBolkRcsWj
C0Jw6AihX9CZ/5bhA2uKUakGIi4oeAPuRFkrImPkwsmA8zsmB3DNowXmJbsfnqBdvLIeIlszSCip
0DTHI3zVqYPEr3IdShw0Dqb9CXoXJvkHhCbmW2W6IpQt9vVH8sZ6KV7lPskIsTfQAQrVaRkx5eV8
Cpmhqq2WNAExFvn9LvIjv91NOGJRZ0LOYVfv9H106HeZDxoVMAvdRXnA27MzBTELUPjNQnB5yNGF
inYcdA7iHCGLffk1RqT1MqfWTXDQyAy89sFoKxCDr3wF///zE9lmM7YjEBj/81dm/R6t1VpswQlN
cANbAJxas7PgPEHOnbFC9B2FqUI3oypgjQAfAGTp8uNSbRLrcVw7YBFN0UMBqgDLG+MYXZ1XKImh
XgCCeCAtALCjNlwod8MMoYE4iNH9ojjoC9IMN3Tl/GfEImW+2m+UKfIpZ1duJQ7FgBRCDBCqGaHF
+C36Cse9/pd0ikQdDSoycIkAaSN/RiM4x65vNYUT4qDS7Kpz8Yq/07h7jhE/EPdysXFgBQhRxPU6
yq2YucvB6FgbMe/WJEjM0Gapcl7fcdSvUyuPKD8u1ZH8emuuP6De5//S3dxRTf+2t6abMb4nC327
gEKRKx1H8nIYqyg3Sh0BGBzfczhyMnhbnvLDYiO2EyD1ao6sBvDvZwg9cThoIKAjLLrARF5azNqy
a5uOTwLxQUWv6oEHK/dL5ACz5GSH4qfyILu5iU7HD22fRuauSV1Wm+OVR8fkqghjIehMmAyvsFJh
JqhhaiQBZCQ4uKDIWQP9HhRluXV7dq/S42QrAn6HkgfuDpLNvRwrpxt5NyPnFyzO/CS/lg86anDD
Y/QwPao72dX81cvtLBgfWggBfDLJv64qH7R9anUTMHIZnAT7oKbBc9BWfs33sw26jQfkKZKfgrce
DIdz0Ng1hkcUlg/lLvdZxbutY4+9BV4a0noDf3Y5CUYyoWidpWmw7BM/fRpETDqzqExGQu8qyN+B
oZY86PGvSyNVHbVh10KPeSG6mNlDldrlU/q29ubkTfdt5CYnUOC/V0/cO/c+seLvq4T990Sr0O8E
dy16sWmaNU0c0IKiAAatPsy7BMovr1DLat7C+9Bsyrev29tqc/+SZD1mE7ECzbCudSJqdsYIwPKH
5g8vmVWdgFXvDqwAc9MLEaGz/xqirmpVHLgKXCkpIu0/s2w9h/YQrMfxOLFc9tVFR84JkGVA9INV
DQKyl6tXcusU1gQe7c6fkgdM4eftGaOfrd/L8+/v69TuGIUZuOkCMya5WbBXGSHv9jE7+3nqLqjK
JEW1Bp8/uosTfvSujAh8171ybwaqjdEeKRI8MJdf4bv2UxZMPATdXDHFxrs9yqvqwvcwUcwkMHlE
DvQwuTTGLiTrtdrR/l3zF0s59D8SCwQuD8lT47D4Nba3/ZlBaoMoXDsakr6kgb2KJiRQiwfZW2u7
CbTMUur7linpTO69q2N+ZpC6F9GkmPJyhBGCScJZHgw32nfB12rhxet0u5DhvzcP2pk16olRSeqI
0/dtrQ5ESwYUYPyjWH9uL9vm5j+zQl2I0gDdW72d06Dw9XvopRxYL9mrche9LygPDFL3sowlWBg+
UNUwhzuUS53aSW0J5cTeG+zZWx4zVs/DdzLg1mJRp3otSijUxdgdsge5iewnZIrtzu7MDKFztjcc
NFo3z4sd2z84j/eld5Bfe5XPHxAI+CBeMkNrcVlJxc2PAuUv2jDQLkYwVpeuBoFJLWcJ+hg0d+Rw
OQCVD4Wv8Sv38mB+ig5lYCD+6ICa6YLa6/9Ub51XPEtO7wy7wa6P0a/aYwUkm1HY+UeRjXgWGUuh
mET5jI/iTq0LUh67s3poNscf5L0uu7f321VxhmyHM2s0y/IiJjXAjyFxV7KVWAkefr9Ks0DKIPfQ
J2rfNkdTjn+HmOfmKO+4igvWosDgBqe0J39++xLcGBshPk0f0ol3+s/1R+sUe8UT/PBUwzmmd2Dz
Fs3Jj7z+RSfwLK/Ai4zxXVsR/Pl3Uc4rySFSE/L4Lpu/407cTraknYQWKaheAYvznPgZ6jmSX35w
jrBXwXVlag+xA8jRb/CndgiinqNfksXf8wEwiEdWjWLTmZ9/HuXqurVQuCrDKkl4iL425G/Nel8R
lu9/Z4w1Ym1AulVXj+q8kVMY4/dgPjMlz30TTNlMnQ9mpLbl7s7HRTmjgeNTOdPJ7oMriE+cOSJP
FruLG9kzclSSmXqvf24v9aYDPLdJHfp5GVKjW2DTeMrwvF8cyR+cwoOcuMVZowM4zlu5r1mTSqIK
2v+dW6VO9QCR2HhascF4L3lc/cFKHmS7cBu7/3l7fFv31JkhGpkPuvxQ5QcMb3KUAC0tpuGlzmTG
D7fNbERRRJ6AVAGBFUPseemlBMA0NKGakkCe7F79yMLPkHUoN94KSJcTUh88FsDSQM7smSMU4rbj
uFxOAqG3+PgOZFuoL7jgtL49ko3XAmqLQMxreIPKgEdcmlGrTpyaXsXzWtgB88VbDdhfVtTdmWrB
LEvUnHGyukgdxI8DSFwK0UsbmRAOSp2lP5SM6G9z6s7GRLkzHcIR1SDo35ay0umSvV5aYfYy/aU6
EfHnaGAk3MdgK0QKj7rWQWA2JaqQASRo3GXZ71b8296vbwNoJAahmIQEAf2Wa7tm6Ue1SYJMmi3M
GNvChutH4Qe1ejSxoUmdguHc3ksb8w5BDYAqkEZFpu4bTH62ZaXI6Itcwl7iODtZHeXQjM+FZMcs
H73hN8/t0K8+Hu0KyjRoSQBO3wliZKEdhvuGVXpnWaH2a6dpdbHE2EWFyYf3b5n2GkqMi3fbxHcT
KRb4qijWxFqcjTmOBJp5Z+itBEbmNKwWhQ1fRdYDeAXCEoZTTp1wdBUueZvAJdZWV9937xOrn3Tb
AiDsKAkgnU13dsZ6k601SK+DOp7sOh5tLmKkGLfe3xgEurrA4CdK6BWnBjHkWlrxSGqo+8JwcgjQ
KlYoH4cBNCncTmLBZzZPxZk5snBnO7laU92INSRq4ntzYPS8by762W9TTgMdub0YorkgqJD9kk/t
fn2/fQxZBqjLtswlCfTomKsw36O3V5+9pLvjxZf/Lyt0J+dQDbxQSBhG+DIc9fvkeWYABDbui/Ml
pzzT/9G4scobZMsQLAuJCeFzPfLjz6l3jPT19lA2/da/K2LQ94UWS+JawJKQu8B8DroDVwsqXp6V
9t88KOgaB5wHRUE0215uq46LyqoEF3Qg816uI7iEXEXDysFszhtedQhOwFN/hcIymjAsqgoJuK5w
0sRBla6CaFphLbFTs7IQm+fkzBY1oGQap5QbYAtoKODZYsax35ovEU2PQOThgYpuu8v5SpWOlDUq
dNqvX2n0PLOKC1tThWy0gI5BSIFjQS5/Pxb0otZ4Esa9DBk4jk39i38P01PGyupthKWgEPvXEHWX
zKOkgP9lwT3+p32HqWw2H1fOUUOblWjfmjLEc6RKC2rsK3yjnnRkKoUkOLVPw25iYOCuf51Q3WNJ
FLRJACZNrfcKsGlXp8geFq9qjmq2KYne7bNIfuHypUCa6QEJ+pYYuIohuEKc1HXt0iA1XgTlLkM7
ksMEb2wNg1BQIOhBjvpKSaqKJD3sSO6sRDYw90ropbC27lXnHMIg9KKq+ndpFzhE6tGq5vXUtF2f
Btnrb0Dx962tBJ/he+zWr8a+cbm9el88ac+RfXv+NhKRl3bJkT27uppmERYFpCpB9Bqh9Vm2ZNkE
vSG/q8U95BqQ2ypZnD0bj0rYJPUMoO4IHRSZ7zObatuPayFgrJXJVeZpVL3Ylu+bl5k3R9XsHxsd
mi/ghDenH8vn7fFu7RdYBV8cOsrQkE0NFwpoa5wOIt6zJ4yyPEmlw0KqXTs5YO4QGqM4DrYarOjl
6Bq04WZcn2SB9kNANvvvy86omoIeiqg0k7IN5RsUtQIpRoKfH/5IqNfM5jKZUExCHvL2TG1t+nM7
1C3Hd1qWLHqcBaLzzpuM/PBGjgYMPlD2xr1D2K5oacQ2Ums1kWZCWmICl4iUiWX8EJ61H9lv/lfx
JWg22v07zbw9po24EGax/rCNJQLr1eXa6GMqN5wsZcGCcm2gfUaCK/4aP3hzgOJHx7B2HSfAGLQr
Qa4MxcCrtu9u6ZSybgdsBPMT+W9rnzOc3/Ysnlmg1mgZ2gG9cLBQvKKBvXjo/dWqfcn5iqGfwdk6
MkO3J/D6BrwcErW382hQlpkMaUIOXLfLHSjQQG/KmLhvxUraq5/PHOUgwBBchGkHMzPpWlSAbQFn
gpeY0U+4B9Ptgv1kJ/aPyIGGA9KuzS46jc7L75WJydo6BJB2Qucr4iPU2ajxLm1RGriJ80DoHuZ6
L+s7o2OkoDZMgOoNhFkABUNa9arPtVvzvKkmAHUc5Qe6almiuxu7ENQGaKMFcSOkCr6bKs6cLbz7
UCfVnAM460FLffSb8Q5nS2QRw2yOA60LiBdIJy0NcI4jg+PzQc2DSfCU7m5KHY3FBsEyQbm+SM/1
uU1hYm6drtzDBMfK1G3kc0WEduiWJQBqILsoG2um9lw+ICAKPeUQuqkLrQTAARf/64V1D0obl9GF
LerOT6Kh5BpiC/Tqxi8dUMhDdBwD/mV1FSRY88On4Pc2GJCcxB3s4Sm1cr+xq5fBK23psLiy3zoj
KUOghPe0uDXzHF7nYS8ng9r+pdrWkBbGB74KNu/M6LOFwiyS6arZWqH9o7rnkYx7NUwWpdW3Mijl
AC5mhmzqs007J3olQ3AB2Ux7MJvjsBdcfadaEq6JyoqtdCf42bF2V1s7qHZjCcef3b7dxchJe5KN
ir7N27JbuUCiP/GVKbr5gwDsWeyjqRIfKwHBmaD1mZWDJdNBfzUSWVB81hCS4jxffnVthEsjyjHi
GqBG/YUF7946yaIAkjJcJmAGpZMaS9emnCjh9VTfz1iHyMomP5PMvv647eS3tiUoAgkjDhrEEKRd
DkPi5mbJoHAS1FkQKztAwIBG1lnIj63JIjwNwKwjIY6A5tJKthRZGDUaqhmB8Qlh5Ntj2Pp10FKT
LCugM3Crl7+u5JkgVg2PLBYCpKfJv/3rWyuBHjqgLghFGRgnLn99LIpxEbMGN/viZu2HJgdlZCNl
ZzP7wbZc3rkl6gROI4DCnIiFEDtzF8cmQF23h7K12DIeNnjloXqA9//lUNSc4wd+qLKg7pwwc6po
r5XeOjKSM1tW0PBroBsKtGTQw720kq1ViLqykgVt7MjznRFahvyQic7tsWxN1pmVq/S3UNcA6sHK
NAZC40GbVVDvb5vY2ldIViOtiOyoCD6ny4G0UBqaoWCPbImjOawK30Z0hfoygg20wwH9RnMdxomq
TmqKI6GXHg/wCWdKgmN0brpY0My8PZCtFUGBAM1p6EvAm5YaSApm+FYXsO4N6JUnOwQdnbLvWYzK
W9Olgk0ZKD70veAkXk5XPHclEuM4KGtiGtbwfHsMW/Ev/CG8x/+Qdl07shvJ8osI0JtXmrZsM968
EDNnZui959ffqNl7pWY1bxekXWkXWh2gk+WysjIjIoEdA/yJ9ohTw3mTMpHNO60Q0b/qh9HsfEuc
NlWILsv3yoZPI4tv18oTwzLxTrSr11R4YlxTeOVd4a74HsLffoeBGabQHdHKptxVmaNyu1ZdN68b
gzHUpa2N3ICBmhvgkBjqfCKhrJo3eLnEboMmAsEaeQ6WWO/ShsA7DFvitz0IXQqNi5AUXbXY1YVd
+ZF4eyFxWM+HRRtElBDCZEj+K5TfzFu08WriFLHuO/I17RHIgFhmNf5emip0LVIBKcRhxxUwnyoZ
7T2j1MDTEnw0JLPL6qCFz7eXf+GgQi8UkoQkY4bqAnW79DkvJa3PYfXzN2QwoBqhIHfOW0li/9y2
tDAY6FLAAnIWCN9VMqMXgZDP52UaZ03ighIC2QQo3gYd4wGysCgkowADGt7jVwDQAbRYbhjxJm5a
K/sqmr1vbHxWSX9pHAKQ0jogpshd0DAJJUL920/yxE21ffEJ+W8We2bB0+As/m2AfMDFRKl9Mcro
0Z24EgC7ktmzWuYuzZIAqRcw34BLvpIkVFVPCGQj+317TO1OyXdZskP97Z8vN9DVpDm1hAo7vXc5
TY4qf4LSKkx4/R0HE/3dbRPLA/nLBI1hijWD83m9gphrRi78tLemcmWwGv0sWUGsiqmCWDqhXM+X
o+gaPVcSKXFlBzWlGKlyyQo1xlCWNhUR5wabDtMF8bu5kUTIq8YHmcCdsHm755pHDoeRwV7KGBGu
I9GBRstcFBfmNgJfC0U5SxIS4Xn+bgT07055UkVzBAZstKueEbhep/6h14RJAx4b0TeczNxeOcpZ
0OoYU/eq/iQPGULvDWT86urlX1wpRCoQ2TfIOIL4QVka+qroDD9LUTDzSuuz0u3bG21pdS5/nzqR
RdZxepUmqctr+zZ3EVb6HSMaWzKhgoQBPw9OpUKnWptQUdByDkPg2rWW76B02Q3/uKaEZb8wQTb6
pV8ppcgf+DQlGSAkHJLwoA2MUIw1Cuo2UZPAMyodJjAKxN8YhZz/m1HgPQTgCa4snk7OFEmoRopW
gn3Kv2MUALf8u1HoGtpPoeIDBjJ1UBIPWbQxVVLiVxoxNuG7NFaubOne1WQgh3FLwbnQRZIwmwyt
5qRfG5xoyqUZPOiPXXDoWVpFS3URvIGRAyKFAqgjUQ6sF5VExoaDqR+I7E1uLUJP9wyR49Ezk3eV
JUJO1piKJ/EAEwkgAmELULbzbQZRvzIPBOmXb1Jx+3KL1jXfRcRwLr/lDdoMWHHQ0wMJHQVGaqsJ
UVKIfgpwR+nI687lNuDHoWXptjjnVr/OIkhRgb5Eck9mCt5e7Lw9vVSWtHvqHGXjn5GSB7h0q60z
K0YKKN7G9jMKRFa0Trbd9233sVQlAq/qr2+lYTteH/uZ3CKbIt5pr1potpNZv0PBMX7ST92H99p8
DMcSipJ3cI8M00urgZVHs08NEh4QRpmvhlqEvsAJqFvmk9VD3snEJVkffDNEO9vH5scYbOE9Mkff
HB/rR926bX3hBsBlhgcT9Dsgek3DY1DkV/RW9GPXEG29WU0fTWL6nRX+0WGPcb0tHCjCJ0OaE+BB
RaCznXXcT6nfAJUxKI443AWlI33kgdvqZsuqvSzN6aUpyj9EqhgXEYT2QUDInwU3eSgQaLIWbuFZ
NhsPdWrlPJhisGGAURft97Y3ixR1l2hCQ2AA+piwzqUtCsoIigN4guLtRPd+6v2wGBUF0Ueh3odm
aOV2/BhvedM75W5hdStlx0EUnQVDWJjJmVXqEE/DEHEpD6sjUqGa+a2tWYi5hRsJonsQwCfYEwjY
UKGBxKlx70d4EhSSWb91pdVEzu1NvmgBDXUJJhblOBpH2pYF+tYWeG1Ce7nLiQZP8c+fNYij/rZA
nWFdKvwaBGW8Z0fr02hW3j5lbWnWIKgt7U1t2foBBuGJb2jYWnUf079aiYtRUBu6m8YsSCuYmArQ
HhXDMTa3F2JpMwErKhLGL9EipSqiajEGxhjitewDMdoWplceYm/b63dft+2QLUPdPDLJw6IwDu0x
tBWeu1TdU4xcG0RkAAVbg5Ka9Hz79xfoKdCHIdhUPJ1A7dOpG7TwpjwvRB3rfYB+i8tv9INkNytl
321EW7mLQXtSH8JDc5o+kda2gXIAF51b+ys0xAG2XFujVV+xvv1RSwmqy4+iLxIUCxqvlrEJuVO6
4VCzSHfeSnjxNrwrutG63YYPty0uOHQZHG7Ai/GmBwme2pIpgR9zAWZh6B7E0gpzB+cr3vjborm/
bWlp4+DdAEI14QLJdLISudGmGVSgd4OtvlVQTrGqO2Z7sqVdc2mEnMCL6HsKOsRmqhK6KxZ/+1dd
jN6Qlz9NBfZtAYBDQX56dBI7NeO9tI7ATnmX7cblv+u77DzthVdpFYHekloouYDbIQxPDdDhAsMZ
LhB9RDT6+nsuqcNh8BWcrYFvMaCYsA++Akt5VVB7HHBZJo63k1xhlaZotAEhh2Y/rNHxPD7L+/Rt
cPKT9yc9Ncd4hb6iTwZCBfv2Ov8G1bcmimy5izXogon3Ah8Ljd3rIM+JXeX4SNw5IwS+fVPfFW9G
YwKeaFjjNtwO3LH/QsUSNISNtr39Law9R51xDYSocCJ7LsXFmjyHdrQN/nml4mIprmRROb5oAgDZ
0PvFbg8Qmj8wpvP2jr4SQQ0VNGdQOCw17zgsTdDb04PkwXylMtnrc4WslDpZkB2dILHBehf96uT9
/7vhqqOqANVVv9Nhw0ZLFtH6geTnW2THR9F59Pf9U1ia35AEFlfxWdyPUCZdx6/dU7Jhta5bep/N
1onalZPA+1XZgu8i4/1CCrrCc7OOD+2J6010TVzf3nhLN/3fBxSiL/OZ7dGqUaoSUAgyEK1fWlZj
cMbP09GQpAZ15ZPBNF/jkbOGh3idIPIaTdEqHvrEDDdVcezzw8h6di5GsBcD+53mi8MtBlU+CiUG
lpuFbeB/XJCR/Y34VkNEu18bx0w1e5fZjo7M141d9Eu0vDBbagNk+jOYrWxkCl67Tbz1LcFi4QgW
zaDDBwHvoFpHA3YTrTUKaQIno4Jfhb5UakoOADbpCxo8MV5SS8ARosnzly0qUtPksfd4DwfDOyT2
BIUKfiW5ugu/GELli5UzWjzqF9aIm7mYQH2UBhVMMLgp4L7w+N5qoFJoq9u7njV91BnLEzXiazKk
9CfcpesCeuPck8yDoX/bzlLQApgBdN7w3tXB1ZkPJujwukIYhWWCfM6AG6UqTMcXz0PPMLQ4ayg/
Q3pGALmFrkLkISqs+gCw60pDcXVYi6ITyabPykv/punp7Y30PRJESBHhcUOtTtgGeTeS3n7i3eCO
G3UXrPuD/97fa73Z3qV36Atvhp+gf00QcM/uxlWOWLR9KFsTbc1sNKExb0/wlXIu0MUQg/z7g6g4
qukjPfbJB42WtjKcGGTcfF3to1X8JK/ik/QW3U3MLApZtluzQEVYQTJKPcgFhBobrKPzp2dXDree
LMH9k55ZHnppaS9HSP784kBoVZNqFfc75dnqGwpuJkvdeEGsYj6J1HGYahn6qj1MFHZ+NIDFOBq1
5cp2vBfP1X0JkfEWwhHxSth5b/622rVb/oWxjguArNk6khN7McokBfRAJQSKZKvY8jreNSak63C7
sjzn0o10MZ30vVCn4ST2XoIMmANUtmSx2qr+dlW8sTl+3enFSDp/qnQ1w0ikUwlK8YCnmmcVb/IO
3Tfyo7yFtNBuWEsPitWvRjtcJ5kpO9lntJqOoz0cAxfYcOh+Q4zvM9hkFlPofCGTdDnTvy+7i+8b
al/9Dy1GtHqLNyNLAztYt9OtaOrO7VVdcn+Xc00dzinryjQtMBWto2yrM+5/SJuPDNfHcgG/kcDF
gHy5kTqe9DQ9DF/neDuYtdk5HZb2GwXyrXFKGUENa1TUgeyEZizDAPYaW3UM4BfJuFhkReJCbu0i
6kjKfKGHRgcjk2Byx2kXw8btxVlQopqdelqgXelCAcMACQsVeDx3ihOePflOdFRbeS5OPJp9WN0h
Ow7POdxb+/Whsfzo0osBRAUNtQHUzSFvOD/zkNIsB7RGB1ReRIETjZpzmzHEBQvKbyNodNYFqI2G
4qEDtdDECkBNhKSDtp5v3tpDz4sNGkM/FI8+Uu9r/U4IHM4w+dKC5roSODx/zrzU2mSm/8YS+19w
PqQjI7rBo8wDjjl1fUqZAfpEGwDWbkKeE3gehhu9VlKEdu2lAerE+RLXC0MODoUKuGj6AU3KtfCa
brRV8KfhzfVjjpyxM7rKOrhXLEkySyc+RtsY6YFTwqjMLcWNs2+hzskwdVwGbEHsHggn4fUwVfY4
OVlo9+emjs06IH/fXvCltBRsQvGcFLeIJvp8S+UVJ6lxQDgkVrAaoM6CDgcCQslVCKExAxoPtWeG
Y8gwu7SsKKWCPgeVYh4ig3OrHGDjXRgTcEOIxPwqG97lhlEQJj9B+QOUnCFLrEECWbwC0yt6L5da
DrhMk9+V5uDZQgQd+9wl9F+GojdZF8oUuo6jPvVLnIQM5Hw0fV5nZSAUqVuVNtJsMdRaX/hmB9QU
Y7EWHCmREoMXQoMI4E+oRHaYyF5XeSgP19EmC03xpzh7SFIFlo4+Nfc+Fu9lWg8/agiN2k0S2QNj
Thd8LLQaUQpAv0cFOAvqsMQq2iR23pi673luGanpR2bCkntfmMyZDcrHqRkqbuUAGyChogqZApeS
WeiUzLPIWSxD1IXB192YejkModYOQgch7qJxVI5EKeNcswxRm90T1ZLrZRjqx/XEo0Fi8d6Ptjox
ztTC4pD+pQAoAAQD5Ag1noKr1KEUjNT1y8gE1jmvd211YOZhl8wAHywAtwd1EYMOBwtfKLII2nlu
KRzy/k7SbOxzpuTHki8EOFAkKiZEV5aGi2pNoAS6jsoWPIQY2eoHBzVudEfiTR0MCQjBcWaWrEtI
bN4+YwtHbGaX2n5jM3k+7/GxWwcogyN/pYJCUG9Z2J6Fe3ZmhuyZixAMkoRJFPgCil67FQunsvzb
UFAEMxl9J+jyR24MNTDWY+yCESi6LKzQLzCA8nb49L9+nqbv57XaCV6C8k2yHZ/kdfqd7gwreYDa
8qlydjlnjY6xbSwWKHUJfjWzK86nLDXqpEpS2K1NMB3swSTKQ7KZOCwi9MLNgR0HRC+QK0hD0Nos
XMY3gh8DO+4d6szmSDfouLZBR9WPLFOLS/W3Kbrk5osBhzMALC+YUnGz5nrr9m5eSuoBugAhQ9wa
0MKmnQK65tZe5qF8q0mW4d4X+3jHOdpnvq7NP1IJgi2/kVehfdvqwu0+M0o5PD1D64FOg9EKos/3
DWNMCw6ItLYF5haJIBWFxPk+8LRAEIIIiFsNBKhwMD9LnFI5Xd0ew7UVNGcQJQItQtyJGZxbkcVQ
bfUMEUonGFDyRtNSKbJZFYbr5UeymOCfFShNou8AdZ/rlVignV8Folz4pacHb2QsxLUzw++jWQb0
eQC4vwIlTHKfp+hKBiRsZ4b+Fs5SuK/txir779uzdX3FzQ1R7qyLOLQNUsBcrIbvTrZUF72z69ZM
8GD47wxRix+l49BODUYUgQ8fjOC2hvbEcjVLaw8kKUgqGiRNAVGer72eo+W4kQJ4WTscJP0Ei/WO
W5yuCwNkX1x4/w7phHggaNViK9hIskNAkGckoX/Bu3M3jSW5sEHFahyvJUMuwUa+U80nGWKRIIrt
zoZTbNDbILE8szVrp7K+MngCy9ItFDhLB82bOcaX/B6VW19CbY64yKuozvEllSuOZr0v9/FH8Ef6
qQewFSunWHWWgpZI99yDDk4jq6KyUFGdTwS1ZdpYD1IBfV2RU9GgmQxtYzPdQfwpLSwi88aBxJiv
UhfBRfRcOJUZYkuBa3wKV8I6+5iexc/0U3AEZHtYfnLxeGrYZgZp0XTFHWjTWIpaDshoaDjaCoJ2
V9ioWy3c3D4zCzcn6ZMDgUhcJcBE0YhC8tjy6kADYP1P+473Xb4uSlA4hfvpmYnLXDo7F7ZoWn3e
RHIYi/ov9zcrCTheEba8wijNLtT8MCSMBzRpMG/QTGl+gnKgyqdOiFMkYPnRTNzgUYRqQPfpo+lx
b3cs+uv1jUbMgXKDSxSTSD98RL2Uc59Af9Nkg6fPSOA3txdpyQJCDnStQCkH3ZUpn1NkCbDekpC6
Y7zLZbPit+G/uNEuLVBOp2mzBrUiMXWD+pDHTldZqbfNWHpbC64ND2DsMQmC12DGkP1x4dr8RBkU
icMrBNjftrLG7qCjLly6GavrxMJGA9kLaG/YIK8Ryr+J4phykcfhVSWsQV6I8l2n2/+CrSjNrFDD
0QolFuoJVlJhp2QmUkIiugyyttfCpKHVHiCeWH5CJqQ8pD/IVWAUSMLkyY4fTE76IPAu7dwybs+F
OQOGDxg70BdgjKdOjS9PoS4XVey+Nsa6L4+F+jqy0uULMQ0wpHABwHcRiiflbjO+UBpRRfA3rosN
I/RbmiewLXE6VMi2XLUCUISunhoPT4Cm3uHVDrlbY1/p+5/bR3FplhQkN4CZQhYUuZb5FpaGKvXK
LoZMwj14VqNsitWOVVRZGokig2UFUDGyRrS0HhcXlTh6sCG8avpnea+1T6XvgqB+eygLZgxIFxCy
ChTRgPqfDyVLjK4eWg8J48xGiwgJUl52avzjKBOdBglTCUsDsQSVephxiThNYoVdJa5DdH/2oYot
WMn37ZFcP8pghMgQoscKyT5R2yr1koGP/AAsImBNJpJ84j4iziHqZI8yKwnAMEazh9NKz3UAiBPX
g/jCZE5IN/Sml1jId1VAx/uMVbr2/RDlAPcdbxo0QQFocb5Ksp+qaH9ZZq7N1ZtPId7enrrFn0fO
DpUDJNChyzH/+c7ogeZEz3DCuIYwFtg3/4JUghEQMgZcC+IM+rWkJgDw1r6QuWPuGDIx0WUft0dx
7VfQNQ8vMgM8fqLMT/n7VuCKyW/VzBXMN1Y25vrEz3+b/PnFpRWq6SQHhZa5OO+cfEC2sU4PUBa5
PYKFdRABxoRcKpr+ETjA3MrE1bHa8lHmDs26e+CE3d3t318YBdAtSPhAvA/uiy7r1WI75SqhxKzE
H/n1jfHrS18PEgZki0GCQq886o5KVegXlU2MOeoUs/6O+Bb9Sxk7dXEEyLsgzgLp7YqJbjStlIJi
l7mFbzf9OpSPU/Wk/7k9TcsD+Y8RwnqnjkMEJu8IvmBGqniNsQr7hyZimLg1DmKCukF4NQJjJcU4
EAQhtZzJhwIcANaJYA2EchtKxEla3xMr4h28lCHspsm5PVfX9weyLGQtIJD2215kvmUTP0IfTANz
NfCuACUpsIEg9fQue4+37SxNGOmdhUoUJAZxjcztSH0+aUVZZe6kb4rolOzbaRXHDCML8wWwOcJr
bCzoNvwqzVyc8kpVp1LrkRcNu8YUtx5oIBGDabBoAmEDGgwj4wbhRmocY9uifQju29rUPFtGbGrd
nqgFAwh48QBBygjoKJqDyvtDobe+geRXsDaik1pvM+/5tomFtYAJZLxQEQTtiK5mxa1YZW0f4qbl
12oKkvlH88SzJJIXvPnMCBUzJHUeZH0ekRRLd+Z+/rsRUKvAZ40RZByu7wkdQ8XDtOmgAiExqjqL
K4H8IOp+iLBQCJkvteqjRj+KWAk7449Cd85ZLZ8Wp4jwTVHOAamZlnwNxJzrEhV5zpjfxJbarm9P
0vLPk8cGwinQQKkVaIN2MGLBR5QL13FoH/67X6d8U4vO0FMyYBOVgO4w8hlLMw9mPBHvExAz0dpK
QtD0QarUiJ2BlguP6WPMonovzQ2q0yhxQtwe7HtqA2XxKHtFhSQG31vISbGgtgteFc8vFKdRXoA+
pEZNPa8glg1lP3cD46nyzCndRmiN0W8kVp5xYaZIfz3S9RDM7qvW2UOE96YoxejPO1m4T7XUNHoG
tmfBWyjADZAGAAj+kSydH4PCTyM1zaocYJTdKO7S9xpimozzvDAM9EwAUBPBP2g9Vx5J8aIs16LK
lRDBatNT1z1VnHN7w7JsUMcZzG6xlqK4Qpc3yVqXYE8IMcNjXO8qVJTQxu63rATpCCqCqiNNbUap
yyFyJYxmw1ps1s+TR83F9SaXaugHLX6+d2qrZURmCwk3xGUGMsrQuEFPWrooVgx9Oqi4p92qs3Q8
7dFe56krIXcNPdowOwj/tOsz2K6/uXdQ+YlyO63OKnR65vme1rkxoA7Jqi9WvWJN/oFTGTcqmZZZ
dhodEiCGiNsObULJY5yatqAG4h7qEW6SrJRy8z7Ga29TS1YvOyGr3He1yVCKga4N7m6EIVCOpg4L
n6l5NNST5BqKo/ZW7a17lm+52gWoikFOF8cd64XtRu2CMQyDVioz0V1NoLXdPiNXfov8Nmn3QFTC
VOyF+VS1k596Wd+ICD6cgrMj9NU9B8n+6bYVMgmXC4KFUBUilKoDgU1UgedWioj3IEmVqXv/WSuc
FToaOd2he7tthB4KjCCbK8D74e4GkI64tYvDwmlx24q5pu9jNGvy7QNX3W8alvLJ1UjAWcd7CYl9
JPeJGMLcSCrJw6RECodmXHX51KHT+4YXLC5aeyx92asUPwj8Ci4SuOLfFpF0PryoAc3RERkSOfVm
VR5LM/scK3uXnljyPVclZZgiEvF4gSOIxnOf2mEy8Cxp2EM4IPBMQd4KPhjjW14207OxE9AZ6KP+
8jx75d1l30J8vr1s9GH9j22kAOBESWdsyraaeUEtyCB1t6nNeVadu9NdLphGtB56s2QVrshLcLYT
ISsBJ0S0V7Rfoff5+ule6IuRBhI86Nvg35SHxCytQAU9hhVwXLlXbA8JHg/jQ0YQshzUfoyQZK76
yg/hvAfX26nWvSpDc4tDJYol9/ZbSqCHhWedjkWEugDCm/mw1Giswzyr0Tx2Xd5Lr7wTBaZZaau7
8jNB8vnMAnhfLxqJQf62R1zWxVmLlbGOuBr20NkldFapgr7P1Z3xLTPaY1xhhsgk4lqFDBC0/bBH
KUMlOmMWWgoIsHYSTuqz/qXa4L7xm8ry8dftnXgFoibGkBwmVyH+c01b7xXez+qJgJr1u+is7nzU
Fe/T++5RcEtIoubQSx83LWtPkjiEXjxkYCBBBLlJVAuo7IUWkcYGhIgDVqg6gjXSnxMQQ+ut5LB4
FIvzeWmLiomKKRqEhIOt3jJII+/afMHrHzSDxmJl4Ohri8zmpSlqT9YVLzYN4RLWjoKuW7fXir52
8eMyrkOkJ9FwAikGahyj0hSItnlUCRNLcsSMKWG+4ChwqROhOdIBHssy3+F5nbToBgHgrh6b2Vep
2+q3/lagNGEHufOPdYkxHCJySHgCSLeD3z63lqRtNU69gOEQPRTXaE1+nZ307EO0268uNkcWtP76
HpsbpLxuwUeV3MXE4KMIhjT3BFCyI21vL9LCFYbuEKR/PHlMkF5Q82FFkZ6XaodquK6aqaNn9/EK
HQy15+nbjy0IrDDMkTWhDtLMHOUsptwXAoWTib7aftKSzfDuA7TWOw1ansRWF+/DaFUXdlvu4tVt
01exB9bvcqBUGFVAKS0dDAAS1EMRuBBs/gJURv/874xQFwpINVPoa5jNoV6/Rx/xG5Ct3v1tGwuh
AMJA3Fq4JpGMQopwvmQBaGQT/puCMiqhDeZkf6a7wfwGk8S3MkdBJ0JWI8wrvDo2/8wktUum2B9j
uQ9TXF7dit/1Du+ge0xjniFVuR2gRqTYtwdJJmq+T/DeUQG71qDtAtUKyqDcGknDtTn0skZLaByt
PU7FUW0ZEPJrX4sHCJLreKXjgUvSe9RU6rmQoZFE53Z/ZPFOtraCZvrb7D7vTOh6Q22JcdyuzvSv
PWxDvElRV6GLEXqaq3GpCx32h5V/Q07YzO2itSfOvD191/ckZYjaiFIrR6JnwFCe2OVzasnb8Ntw
QFZzQuvph7fjFeP9cHW8KINU1O37YVB2PAwepj/nwBZ2rKv/akcQA+hYgWoaIoorBDSvyn7dl2Ln
Tn/yEFriuWg7jEm7ug4pE9SFwud4nZSK1LlBeB/VdlidZdlsNq7XmUVids/+y4C2w8oXt/ovDVNe
sVBKf0p8GFZOooHeL6DcBaX10q8kfqPs3qoP0HEZJq8uT2qs1HrlCH3TlExnHKAjX2obgSW/Fuhw
bDf3Rrb2RMaOJCdpdqBhT0I+FaVE1DZw6OYnrQ4A/Iv8sHdF9ADcqnsWquvaRVEGqOsykASuLuWg
d71hWxTbfHDK4Ch99I/Awhz5/VN4gnr/3e1ZXBwUMjNAq+BxLtOFhyLMxDTJMChvsEQTIU7FineX
tiS4H4CPkdLAVW0uyBJP7JC0d0fhnScZjJVgVWZg/iTADsrvGBLDIpmmq3X6P4OkijZfp6CLh6bS
iEGrQIvg0NI+G82cQG6fUJRnePkld/jX6GCMusl4tY17Pcp73GTjj2Gaw88Hw8MvWACADEGiBmQU
ng3UkU7yqA9DKR/wOOkea7AXBKcorRp9e1KGa7+OpAzgyAzEoYgNQRei+wJxAW5+JewGt0FHVqiL
ePma5zaDak5gTGxzVo9ypj3KaVTD0Buj1AyuWB0FtKWzNMPqjnx6CGqTQ2dg1htowcPPxkcOw8WD
svcEte+VdgAjuVvVVnTKn7RjaXtgegukZa/5lQKq/U/lsUgRlChiQ9OSR3qNzuZMZRUnbdZjVu3y
UJgfO9aGv36Yzy38JgkuxjX6UM4sZKwb4KcrCXjc5tNVduNrg17vnpW/3HYZV7JH/xnQL5EDqARo
LsynsankJpV7TGNvBed+3W1xpNGvWlnXSLrJNqR99vW6cnL3OA3YR9xe2aZ2vvq6/RkL5wLT+n9f
AQDJ/CvGhK9iv8NXJNvisXe8t9YtwEq4bWTBPc6MUIfPQ6axVICEdx/PFgtUt7Ab8dtA75OiMrRF
qAAHVdRubAzsi5Zf14MN2dbaMBsoKrO0oViGyJ9fbI9KjfSq6Edsj1XPmdtdu2Fh95aurtlYyGJd
mOAGsevjYCB7XLQibAdhBc6AHXx0CSQT0fU7Yjj568QX2fNAPwM1BOeIf5pblMZArKZWGFzlgds8
egjjweQ/l7axDRn7fXlwF6aoSF5MwyQoB5gCs1BYPXo2eNvrowO3uE6OLkuFfMkrzkZG7bmsDLMI
sffgcgJovJYw2arL/XCpXdxlFqvT/fUpQukNIA0kUfCEhn+aT2NeF4Pk58LoviarxrGgLcKImhYN
AFSEwBd0FbwY5ga8kQfi2pdGV3oFt3CILOTNz+0pYnVrudIYA9Mbord/G6I2hMg3Mj+OMITLS7Sa
Tx9qa5vxWUL3r3CnQcMu3Nar78rRVLNEmGMb5/7zQf3HlzX5CF0BuhhwPKihzkdrQF5+UCpMp6ji
KVtZ8p6zPcbWv5Ip/B0pIMyklIIflKlrjBOSsGh4bXQHCLbpTrNqiI6H2e90azyak6U4AAFD/6Fy
MnAUYojuqOYuM3cV+CgaPudfLDEp8SG1CAwn2PbUHhqFVJaKukT+GYq+jx64vXsPTYaN821ffEUg
RPULAGTAcACDA+2Bbpih9eKkxVk8QZ6RM0/ZtlnxTu5M8Dac892upMAaXYHJ6lu4XWdm6RKJH6tc
nzXp5DZ/9KdetaJ8w2mrTWNVRPlxMEMO3UIYp+Y6Q0LGiuc8KfUjZjGoy2FKJrEYm2SCNGLuNIGd
B5sCcbPjPQT3xs6zHtqH7C74jlm+7vqN+subBWAWNFAkLShHXmhSmmtFPqF00a1U51CdYpCM8NdW
Nj3zC51QmOqA1x5ibpLaPnorQSmlLyaXt4S9bGs79IsyWancK+Wd382DifzfgdE9CyrNjyFDCCut
k51E63EyA2vanO4/O/PNtwUrW0tWss7B4ZEsRqRypf9BbKNCTKrE6OvF00DnrFI8cFBhe1jhjfo8
bQaz2DSbxNZWp8yUdgK6oamrbKdApP+F5eEXHOPcOnWf9H5bd1wE6+oOqX+rhBRlsAoP1UZDJmWw
8AGWZ1W2fIgO3FbeQ6naZAXeZAnnTzJ8AopTuLbQBQH6IHO3mEKdIvfrEkdoBWrcaVjpjr9S7Nop
tmB2CTZq2niiIfwRUbE3M2QcHYbvWNpkwLiimCQAYIeH/PwLYkUa6y7oJjd/Ro+S+L56zM7ih9bZ
2bF/EfeNJVkd3GW2709M3in57evR/22beuZoSqJnMt9OUEwvzXEtritI9Axb76dz6ztc77JdQBjU
tz7eCutZgYtura/RjJyn9fHpSYcmtGHdJ+aHb72tH9HCC53JQT6rLefD9aFV4x6ro7hSrGb98NTv
1XuWd1/yCJczR9027ZRoYp5i5lLwzJp96iYsRg5Z/fn8AHQAKg5aYZEHLu3rEnRa9eRA0d1Gts4Q
FHGzHUuzYeHuQPGXdNPFDkCc89tH8SJADcVaTrQ+8lz9qXzmnQByabWVrAaLX4lbiCqYTgBGeM9w
pwsnH2YBSgDaDKAKJLvn204J+C6rxcpzV0XgTC9paW67T/kRrjyprXVhjlv5ZWxM3rOhncadWbob
C14P9sENAP8BzUGhBz+3z6W+1Ldp47l7I0FHaPGZO8bv2Rf4/Vvj3Tj0dv5Ynpt1tKk3UKk580cW
JfZX+IdaXIAcoZ1ICp6Yd+pCEZpCMHJF8/BYRJ/VU/gB0byVcRLXvaOswvvaTFbxWgUrfzJD8/Fe
tX3zfHxRzZejYKXnfgvBJ1tcdZBWjszJEXE6GJ7h+omH7AppxwNSIOSO6YdEyBeJ1wyc4cprbqW8
1uv8qXCAUXoBxu6YP2Rr4RywgtWFGH9ulIoTIcXigYLue2593+ynNfaGQ/ohZBYLdbG0Aw0QkrD6
GgYH8tZ8B3h50zdgvnNuOpreITh3W2kP0YVDwZvylt96m+AIlaInee+fvCPnsrAQtOdHSgxPC+gH
EPN4A1B+dxj9ooJEm3+oHk96ZIcHdRtjp2Own4x1XLaE8j0pcpPWHvOBFmAwZEXAYQhIdLtQPV0l
dmRXe4S/UD/FDQvOsAnC7sk41xuGbdqD/Y4SnFKkOLGT4MjmthNhqNACAqOEpB+C05O3aw/xE7g/
8hbcPDc6Jsd2WxxC3mTmtOiLjZgGvM4g3TgIPY+6WoFpzSBzVfgHxRSqQ/SnePHeihN62VjA1+wm
aQXpJ86VnsYVt2UhQn51gy4PN22cPtx92Y56AeOl0zqpgzazp/QDdVArPoSuEqAFyMe47xz+4cid
O85kgtbouwn2wTIAoEdC4hLPImrNpayH8mwr+4f6p9tNFgN3eUWFJz8vIStOuGno4kHX/wPwDhC2
oTdMtNXXxUrfTXa6qw/K5sA56hfYsOgQuDPs6VDcRWjY4CF03GzwBsKDLDkYSEXc3mZXkRy+h3Tu
AzcS2EbAEqjhVmmglX4+hIcADeMs6G29NMCKAMwRmKEMODDymIUjnwYHkdzPuOdttNXO915tMfb7
76aarTue88hHo94IsVpMO7XpBEUsizgph0Nq5ohGagtiNxC8EYHJV63pFf/6/fP8NtoxPnIyXyrU
ZAKAPwYHgvl4oKrmN2d15suEIhhSlJvWNOwe/t2yeTjBvW8XiEqhRWQy/e5v7yv6yxGB8uCcofE9
MD/zk9o2XJ8YQTAeRuv9sO/sjfVa2dOf1vE3iM1FC13WX0LzHWLu5qvsmKdVZq/VrQL2/+nxhD6N
prl9f9z+6czAfulQi3y4u5NMe+d21ttPau76lWyq5jm1GlxgibUhGZWjsMY/VvZPZ338tE5sKlBR
6K0f9QSG6ErC//0iOLFdb1WrB90cLN2Mt4l5RCionPAcWbvS+qW33zLzyU1Mp7Vu76pf8OiNKaHf
t1yX962s+eNhf3g/8BbUlJ9zc3v4et+u7w/24bStHPztOrvdx9r9rtavG8YV/Csmc+sLqCgpDYco
7QV8gfo/pH3XjiQ30+wTFVDe3LJMezduZ/emMLa89/X0J9j6z6dudmMISVhBBgI6i2QymTbiT+vU
W91e/Tl4X553dB0UfEvy6PZkoZMFcZfufmu/LLcuIUeyJos3x+SmM26MOZT7QkXYURl9UtXAmPE1
CUD7Xg3AOP284eeW55+Wy3jUee/7oCWCAO8lh2rtXg8FCqabhOws6NkTiki2jXW/et5Diyu9XbjH
9WL7+AtoG5vnE/Tgk+fjnydFmU9C/wC6nSitEwW+u74WhmDEgybM6e5VIL3jtKtgAwSjfXoYndwk
2hLw7HblSIt6aa7wSe3CDIiPS+LUSAdU3ne8a5/zkZMEuXna0NFzbtwXwf0KoDzGd6gMCwV5K252
eoKm+icLA7VAWTOJzkOvvOk1QDsqBgU0MM5j5BnOMrP8Ss+NcrTKdoeQdIIVCNzENh3fyXbZCo+q
HXg8W35PJMrIsKKQKhkg6rveca2cQ9kQim6XvSFjVrbIrmgunLLpU9sNnk/EpRWTUPJCi7OrrHoj
T4/+A/hHmMvD8MXZNb2IhCQw9rVCL8eHHm9a69Yd6fRlnS7bjqPnPEHM8Wlhko5o+sZUnmo33UHB
aNvk1rKn15z0wo2Pi9ooEr+IdDDXg+5Glikym0Kpzvt+PtYfFrAWfs+f0qO4tsB+gVm6lbzqAyIO
xHoDxN1T9wTIPu/nG32DVHP+ALTF0v3UaNfg9WGqwhxOqjnOx2EdPKhIY+E5FvYaopl5Ub7so2MG
78taNct4l2mc8zwf2OXdRZIOlUWMO2CwCQ3jbEdO2VljJiaCdCzwaFXrYVEMbnwA41dceSm3LYe6
sjfSUMjXMbuDXgg2laNMUqiUsy8dpdoZdC92jD+IIFJP3PbPI08a69NTilF0R2LgARg0oK5lLCWI
sutwzq3gVAK0IcCbi1n3zsnQuFg6Ktc5YCNBTC0iQYfOJhREzhM316eoWZEvmkkXn4qX8HdREfNY
fVXPo9ut0rW5bJ99ivTO0Zyb7URaDOU/NKaDxR5OHeNJiRMOtFL0edfZnTsARBbJ5JUEMKFDxrkl
N3sJSbRzm5Kno+3YYPYy04rMiPpA3ClkdMaVsI9s0xOXvC4W1iXHgMqVGMZHnSwDgM2CgAWtRydZ
JkBh5HifN/W4v0RYtKsO5GJIblyfkxUZmSiokbhrV7jjSBiYpHE+gqO9Bgj19vPnE7q/nv8JY72j
0FKiuJixbckydCxb3vKYC27M5HnD/hbAvD2pH4/KJJ7PZXCByLqVHR7Qxk3Fntkx9rGpRGtuhiEU
d8ZjW5CssikhyMO4xfb98g+gicfKBic6hptwP3xYJx8NTiBy9Ayg+/68neybzn4J8yi0WiBX2RCL
uwaA3lSstY4cbk6H7tmVkWL2lLHHQ6qZTUZ1vXUG5Fw1z3TUDyJjsIm3nvu36u/TY25VEfhZ18dY
z2QHmxgA5cZJXgrI4P68bbdGnlkRc62EtFHzOscJYu7ZmZ0QaXx5lb/1C546ngcvf9o7xiKhX3so
tR6S/JN1RtVPlhIJTslzubH28kqxK0/+5YsI2XhjT7ybwMRmQdmEUSRDsgxSwnKjYI6Fu488/WNs
xwx8niobcV6zZ3nZuFTe/WNi58Bzo11pta3vraPa2FbnBNz13fQsnJWfhu9Id1OPhUkTVTkwzrQw
pWoJwuR16siryjEWJoA0ucdI/cebY7yQxZgVWfanJjcTEe1MnTu5ydJY+k6+DJeKWzg8gOnblxNG
/0IY/ZgLnzIHqsHcxFjY6mF54mg+byGMxajVpKmUAL/d4zmJ3Ax6Pziji27FwOG2etx7juFvGEiX
ImMOPIbrhVhKnwlCXok7kAqhPgdIok1yLHe+ze1f4UliTJQq9HAaFUiir2RDfAd9iusclV3erbpv
Oi7WxJgoKc4UsaJrGtx+1RC0Z+06QEzUi+LfeBgXghgbVfqinAZTSW3U6Kg2fS6Ndfvft461UHk3
FaaGBfVOvxpXsYP2vW8blNQPHNXjnRFjkKyxtyRAVkMbvIJUSHRZeyTdbHXJ6+C7+4pc7BxjlbpU
T3M/wYo6vIopAk/4gHZ7EjkLumv8/hbDzoD5pdCB9xLrGR36+MorhEI2z/LcseIS4iBTx/i1oSN9
en2FSrMH17p1VuzQjiFk2ma//vnBXMlgDmaOVS3ozLNKNyR2kJEglCOX91rc2a8rMcyxlFaigbmj
psfSYIJTxOM3LLmWgN50xlJfSmE7pAIxnaI5asRdRdvm7Ra1CwmVi3wZ2ZOMPADtk+bsHzVjP4lk
HocuqYGp02FhykE/Ubsq2PkyTUnniM76m2cX7r17QMO2EN2gxItkPbOPkt8GcdEb9N1DZzsG3Ebc
IuMtclKuP3abC8CA44UsthQzWHFilO1ZVrbvezt4wGSs0yB2RCvUVn70D5JdfIL2YC1u/Aeusb17
mH8vlc0kZVlTW0pwFk/Neuo0u79uc+X1u9oOEedxzvKOr0vLaxodrKYz3MxdQMVPSuPexOZGRIXb
hAoAEogKms9SmxdD3rQlwYOh0SoaxBGaA0STeR+lsIqSSI8lvCWynTrg9nuXSzL8pvxRpW2igIh+
43dR5CzyptDEymVey3nUhFwZIJe2j1gW2vciZH7n7bDHo7aVXyiN6GLoQIHmH9o32ubWcIpBtzke
unTav0178eEaMErcSzK4VCaQF3Rr7VCGTvgUPUQP1MQZbgMc4KkgEcoCD/meljt4VuKuXl+IZ223
0KRB2CaJtAsxYtM6u3qrrttttPQ8ab8Y7fBNsqXvGefOnea9p9KoraGAj5KTgn9eG3RJGwpZnBqc
+QnsUstmF+LB9Zf0DstERrWGp9I3dbfzaV9IZLZa1PspUKIWPBGhrcP4DrbxOCyoP5EvG9AEIKpD
tkQiymYEwSSNIv0loB114n/4H0h8VR4/OLlppWA+ioXcj4UobIUZ22AttYN5Qvbr1K1nT0YfSeik
InATmo/J6Rclyls9oumKC49/kzNmP4Ex24MfxV2h4hNGJ3VCuAnFzj/Kq9kG1MlOwIUQnniv+c18
ISuTce0RKzW6MHVQexcAPclSOUe5jTM5GsagHnnDEve8VUra9P+1jbUwRq1og2LW0u6PsgnhFNOx
pNJGMXXJsZt34oorQYxJaWewK6YiFqbgOhX7xhZQtAOBeUowKcT1iu4lra7EMV543WWWP9N1DSiV
jzi7GLXkHsvLjj7sBVoQV/9xgYw7jiDHAFcbPTlcFhoDooHdNh7y5eSA/JnnwnIVhfH7LGP0VcGH
cgL2wsn2lvfX6Q0YrxHWPESZmzouq5aMURpbZRI6Ayaiw0PUr2KTWN7stI5AAhcQfUsfRkA4afBv
S9uA8gROikQTd4+pJWIdqUttZSyVGchRUOs41W7dnpMyPgpl/YEaK9URdpLdHKkdsByBm0m7qdkx
W8D6jTqmEqyM3kzz5K+rPUyhqxB9H/xqMQVUYtcPyLEdUHVZWjbmdPt1+qKj1m23btUTY905KdpS
Arv8lwm4S21nOyeyajAtrYcyFO5LA1gp3zkutBPlQOQo+T3vhw4VSkBHAmcX2+BWgj4ixgietNMx
tWucLUa/7tFUEC+5WVSeLEbDa6Eb9CbqqRPSO9Lj6NHZp96h9j9fBseWGJgHoc9ijAttcNNHVKVv
de3vpTIqb8xFF0UBxHdrCy0XyNri0Yv/KUD+X1r1txRGo2Nd8aM8x4YONtxmOz9EJ2oWgXJw+Fdh
yMXhsU8qbL005kCkQLaFJjX7J9/p6euJ45OJ+u8iLXBDAUsXmHPAM2bez1RJkd2ZpL9ua4wxghnD
IYGLw1v1uA+mx0Prvuu1wWUEXB6wtSCTObNsMADnOggSOoim79GRX5R29UQL6dVWmNyoJMtyV3jh
rkCUJyw0ns96T2PxlqJHBxVCZByZhGM3+ZaVlaG8s3AzTGgoBViI8NjAS+ckf+4+3JeymM2tOlNM
Wx2wmdMC4fLOskd0L6CTlx+E0HvGXoRLSYxLIkfZ2KgxVgW4Hq95658M9Cf44LVsv+u3fF954CLB
CidO9uSu+3Uplwl+YGfiquuxwtrxT8W+h0+qbcBI/G0AKkD5EkmLVoF/Yd8AOEancXVghbJG3vd9
Kam1TsY7h86MQ7EO0BmiLOaRiBte8HrPwFzKYk5Q0os2quYW2rKklcjoq1n1C1598N6LeSmEObxe
w3hUUmFB9M5T0wm3fqHBwft543himLPS6mbwg+K8bwkS3/16cGTiu7r7s5i7qY3L5TBeZD2VspHl
vYyqan9oTsomcAukifqF+iviIGbylsR4kK08yMacDlQU/H9wG4JeboS2806IuybGcYzwxpkaOjfw
plJ/P3CpWR5B/CPtqn+TybvcP+ZNTTKhKqQAi6qd0Rn2kRsitx8u4bz9R4VgLHGRzw3GmrAoAKNt
aUKI2n0simcG6SncGKeLC8u8nwVgKYDzgQV1a/qmJUv1bdrTILVFkbpD2DQXC+uTo4V3EtVof/mf
lWCBTpXel9omhFBa7xSRmMnseT05NQZ7fpZ0z+9G3ynIwYBJACA4kzkvI5u7MFUnGTW6YZ8s0Umw
VZyPFiV4dCj65O0ZF82tHh8D53Tibe0d+3QlmznCRgAXpqjN8m7zWh5lN9kAzwENpmi9RO8UcINi
N/PSBW9vqaVgDvRKKnOgrVEppTxixZjfseUEcYaPc2y22XHc63Aylaeft/heju1SIJvpaVqzlzXM
/+0MspOcYFN6h9XRLffN8Xn5ydnTOzblShZj8uPZBKdqjMV1ropMVoQUaUwwH865fPf8oCs5jNW3
xjFq1Rpreq1I+Vu0BdTk59Xqi/bl//4te4Vzhh7x0f7L2c07LhBYB4AMhjEYtPmxeLAROmIkzH7R
+zgiQkMj467ctHtav+a2Hah3VOVSFmOhtSZRcqmksuxzfhTDADG6iFqwzfULVCsdS+BHQNQas/oJ
YAmM32IsFvDrzEvXZV2SSbEq79RFj/AXdTdkpFYPCeI82UOCzhHx7nE29d5NvJRJN+Ki3qslaq7C
DMg76eCfsocOfayiqzhPPTlPHb+kANdu94o7LDmC7+nrpWDG/PigEMUoriSjT9lfJ5v3xA1ccUft
XU9AAecMTrgc9+GA1gGuJvEWzZifXu5EEKIp8nnYIdljkAaUIsIeOFtgFB0ppaDuKSDGw/XhmQSe
aMYGqVIp561BLd/77l1x6KDUYnFEonlcPGJkn2fk792Zi10+3+aL4wXEV6GWOXZ5svUFwNkqcviT
OiuMOsPY6rD0NY3PNgP5/K+bfC4EXIgOW8XoJbCNYZxlQtFNIPPq8LQ40qj6rXA0JANPvDCUo1Pn
xO+FSLWWjRG1MGohgIBNYgwEdsje8jzSmxFERNYyUCRpoyqFTzUZW2vUQlQVuUb1Jy1IjAnrg3eI
yBcwCWpXl+iA5zfnulCzemMbLkQyZldpJSWOAuwmCm+olRfrCmmDdl0/6MvS5lZI7pm/ywUylmiU
prYLKywwDJHh9HZPwflqyK/ih7YWHN5o292H8lIeY26tHsiPhf9/uqLawN12Cxu7SfUzBXjrdwfE
3Z939O5FRKOtJYGlDE3UjP0REFBXraDLu/w1AI1575S/0OFYKa7Ow5m8q5UXkhhrk3TFYCkVJCkS
yTAyoyHCjWDMP7rPiAfEdPcJuZDFmBdRr+tazk15F2HsePswlBhm+k/7xjqoTRPMqh5hNWVnjzKZ
EqJ+mhblgS95JoSzcew8pxYFqWaEBo1eoow0O5BwlRNRAntayrxDOj+uNxcMsBcYXMZ0OxC7rx9C
vRlyKzNjZddUqEbqFckCu4qI6Jn4g0ThYfjFU8F7iXbwMliiaGAqDeA3zDXTxCEtpSRUdsPkZssB
9ljFs9t8VMBIlBGjWb95Iu9uqWqBsYTCFmLQ7nqVTVzVahcnys6qHDMlourkGok+p6f4eeSxEdyL
PoGsj7kITJEB05VFlyqixgRcVqnsuu/gIVv2S2Gv7MeX5CnxVIPjHd5d2P9kof37emFD383aYOXY
SkxPFkR60hUSPAWfhfNPYVXPxv9CEmP8hQDQ+8YASaZpawAf+xi/y4qksvfzPbuXo7rYPTToX68o
UWtdTqgcgYi76A/8Tx13LENFMjlOy/q5eTdWAwDln3+Wy9tIxiEMAS5U+inEFjXxa7Tnewaq4Mf4
oV4Lx/8mirlyYmRh8DCGfgiPyUOCfJifk+IJ2MWF+98EUat54Rf4AsBAg7Y4r8l8kX75AokiIpyk
wJZ4qbc7JW9KGUmbfCnGJICSroUpaABqgd6JOWF3Wkx25hJU6pzYCxaBKzmC2zimg+IkqRcZXHrM
ey50D0CX3rP0aXIwjO4YNSA1wsCABBoTrkDcuf4W1egDPW2MdC8utI9uMQOfIHbHfKnsZtfS7A4k
WKU78e7iHf8ItozOJVG+SVhUZr+NJikHM9TLffQ2e/nxXbCHo4rxSNfEiuUN/Or02XB4p3wno3Et
lnlo2zFoVUArl3thKdoKZoaSZ3kVLcaN5Sap3cbwmGbkvkJMj9ORVABKo73FdItfasOxRndaTK4/
hbGz81QGk1hiB+LVDC4GcLPh7UfPQ2+Lr9au2sbL72VuC0cTrNI/6/qd7D1mKYCmhtkXVNJuultm
RczQ6RZVe4C1o4YJGD+MmwYHmVNeuqfnl3LY5EagK+A5iyGn99Kn9mlGPkAi8UFwK6cH+I/gQuF3
Ifr1fWBzvE0keAxdc5l5+aJ7Dx6tFW906+zdX7/gQOuCumOY2cR4NQumZYERWqqrFpy2KzA1AI46
WYqu6mqbkQBeRV/ObvpQ2s8D+rSfUy48wx17fS2ecShVbcjqroZ4eZ0/Ca8Reu0FlEmdBdpMt2gM
j0nxm5PzudOKAJkynWg3aB+TwlhQLdAqs03Gam8t5XX8MVXE/607tdsAPcvf6O+Bk71z1Isu42aX
L0QydxttM2pUNFO1D1fah/KK5b4Am+E930SrKSLWOn6gxTd0efAi59vMKAVjo+D6AAkEQAK71rwJ
zQQOzB4YaZhP944pouY1b372ru3CxaEKBCJmEAZcm8wUXLmCMoEZGRX4BTrHPcFFS1AIppGtgnJw
t1E+Kb7od8ybkLtnrFEa+p/k88W+eKXqLJ/AUg/JGmZ1a8To2kO6UQ+z/WY53cbg7OfNOWoKwJNw
UUA2gmKUyKirFKlJrA5TvZ9eVPAC2/WxUt3O4ngxt1JQskSXMFoINNS8DMabKHNRb+KuBGK6h3El
JScBYjvUhEOOnJtoDqboUg6jHIAr0Rq1hRxzguUXXTNexNmin4nJG1G9IwlPO+ZuKcbRLQ5QUwXB
jPbCfp87Hs1Yx0TlvNo3HhjwAC8lMI92p1dWHGqQAE/WqwDBEa1M78TzU24bMWEhRfBHUgUAny7r
nffowhTLrJ9wkXOZKK/JQ/zUvQD389jYGXB8UhIco6OJst4MbhGZfHIrbne2EoEBmHXA5Y04iE3o
Dm2ui21Tz/sJvAEj0GzKR9ryM6LlLnenzUSiIxIp8WJ+/NmGUWW4MmFY+aVcRlmiLOpyUajm/atz
5CTcbmMe5rcZ86jKMeaka/y2RdTFe79pkVHU7FMCfMefF3EDIQLg+atVMBd4qg0B1FmQNNnv2SJG
B6G5Ulf5cl40r43z1iwnoCDpezy3QBhBndstlj9/we3rg9maMzkbxgMoKh5jKgU1rwY9i7X92C+M
9bDdA86QPL/tHz+dnyUZdNeuTwyoARqdjNYQnCP3dm2UjVLRjWRQ1H37lIzERV/0g2VvHwLi/bGI
97GICNLIK/ynsRcc23W361/uF3nbvj0/dhsAlXyGZL18dBfb38vlabl8ffo+PQIaw9k4wf51g1Gd
zWninc+tdl9/M6NlgS+WZTsa6n7zWgAoC5EAhgJmpyDyIgUsYkVQ93JHYqKb/RgQuV03W6iJ4Wjc
fPeZ9YjdPtA8YgBZkoCayOY2JivIARiR6ntvtRLsFRATv3RHJR+Ga9hfvvN1jAAJAeA0wBSQx6Wx
Sl9fABFHpodPXnR5dsJ++hRGaxs9CKfcwKdkZFpn5PXVIu+Hd8zjkHr7+u49rUznK7MBSYFW4OPH
8JoDTaEksLPoHvXeKPRM4p02hdttXjou0cd5pID5OlwrSvOhKjBJbBahK/2wkzJR349eRlC1M8hL
vHhBg7BLp4aQHrQPAfky3MXD8fj7aDoPZPJyskX7tGMPyKQvv/lIN+cg7eajgIZLeZEBY2QwW9Yq
Yt1FgBHaN+tpjR68DlMkLb5PA8JvB6CA+nUD6JT1qwK4Iqja01eBohw+Hsw5BDFAYT98rYA6mKx0
RGCRrSL3b9h+iFYwFbA3ySp+AZ8Z+dXbjUdEgorhiWurbt0A4BkApkKitIGUsvX6/gapqdVVlBn7
V5q+rqH+LxHS8ikmyhAEo86VorsRXTGAWzLRI/4qoyUc6BLLTHN/tiQqTamxmwlaSQD9I0CCQ8ls
Zj10ZSPEirHv7N4b8UeDdZwAaId7iaABnf8P+Wp0QJOKAz/gtEeSAH+rdynCUUqOweIrcMk2shuZ
hOjGXJ9OnW1xaMwUas9uvhIwdpRmHblINvcTzmmZTpllwAUwSLpKgOQiebSKAnyZYCk5tNjQk4+U
bItViYo97bMb4PNrdkjwPZw9u30vgdCrADkS2PeIrtg9A6oWCFVyfE2NfSnIK3JQjgH1y4hCcGBI
cliItnQbX/XgbwP368MkHx8UPqnCxgGLWvygGjYB4fiUODlgfjBUwSvZ3oZ/YD8Ef5gISkfQ6OE9
utYxtF2Vvh4UJu4uwIQBjBra41IANdBIjib5leML6DgHsPP2CEYd3kDNDRYQJk2BbSOqwGTBvClG
aK/l60IPvuImNvclZexbxSsR8DMNwBADYMcJMGlPFjYvlLF5BZlR330PwOeib4+ga6UNF89vPslW
22fU4lIb8OC4i8jAAVfq+fPn85Tv3UaKz4lQQzRN4GRcf+lQDzleJ13b0+KriWI6eIaW5VHxkJ4i
f1SM2euonyGJSp4oZHBPnhp7NhyxdXPeuPEdf4nC9YDiE1zgyFGxgC+DElttJhbGPn1tRed9Doji
I3RFS+dD8JL++Xnlt43WuPMmxdFEShq43qwdogRtWdf6xn73qhFnhhGVFwDnMsjrn9177LwX0OpX
/D0gMJc2vVkq/iz01O6fOZ9CTd71FceaMYaE8TyMX92gBula2dZR3lh7DHs9PIW2BEP9Ydg6soOC
TTE0kS53A/JnJvhPnMKifnCmDUVXy1H/sBOTE0Hdulj4HjQmYuJOpsSJjPpGdahJcS1Y+2l0NbAX
ZIsw5Dd83gTxAFC+kMK2sarzpCZzCSmzb/vgFFQXgWInzx8GwD+642RwFnXHSYY800BbOcTSSOda
1TUjFlNpyvx9QoRHEXYqfELvLq7lE+LrFmdrAI0MZtRY73v4rT+f8W0gZ6H2AUAfDNrhkC3mnvlY
aZHUtQ+LgAmvEntK5sn2JUy0aR3HGae/xaoTCG3xF7DwgLDDyAI9Xw4q99jfpyFYeR0e9PRtQhMG
DaYV3dbIauMCMb8vm0PV6KIk7OMtTeqOGKMWiLRsUCSzMUu9MFeRK2SuPHi5XS15xvU2uQbx2Eak
LCjxLBIX1+eYRb4c1GVp7XunAtx3A9sUEcMt3d/PJTxCccl79G5L0mhnRyEHLx5QttBwxDgKKMw1
Qaek4SH7VoEWKRzSlbnO3GQ3PgAs0n8M4KmiHsMt+9w8/cjF0KQeEho01GFT9vk0VW06QW7hAsZ2
OZzAsrsKm72y0HmETtaNM0RlGTJIo6CoiA+YNQaCZoK4pA8Pm9c/AO12DweJABrx00OfmgfjiK4G
8uA+ILAiDw+x432hD6CAlxQ6T1/u8ekP4H2/WnQGbPGirvf27717nO196H5+n16s1Wkz2UsDLuoa
DvLv5ePpE6HFyX482e7a+fmm3bxozEIY45UWJZLCdCHBXj2CWG4JDE1efu7GCzrLsEAVDWBagH6w
N6DK9T4R6vAgriUnf+Okcm/MLy4PsjBQbkz1I1HGeC96AUpDyTehbg/kSJtjft6gM4f5lX2gv48g
QlRBjIsqN1WFi+TigAxyKvlWeJg/8LSQJ9N5ej8ALyVBixmQAqmf25N2/Wv72x1t99O01+RtqYyL
nz/jtuKNhlMV1hANbsiwAr7q+jOS2TCE1urSwzCRaoIHqYIGaw8w7Rg9Qc0vmTu3cQOCA5BwGaYD
q0YfFJg8mBdAkmqh78wgO6CDwHRaH03Jit3ibafDbI+fn9/ZYeBCUbP6iHwI2CIVWmMHgLF2TvVe
7LY0T50eGH67A4KxD9QikGGTTF/9vJlU4S6PFOlHBUBnQIsDWQpcCapSl0K6oO+TOQ6AZEH+aScV
pobwbqEP4oyyjnj4+renUk2MoDSCfbmVZ3c3ouk5W2jPJm67xHmjb2y7hZINKK/BKofkPuqljG0X
6qjNjN5MkMiyvGIN5ohV9YXpZAo+DLcZ9JdSuK64RUrWAaNi0WWJq4zEEtSSyV4ZqVxMmZak1DUg
ops7h4ePEsDkqFBxAqibVOtZFDhkdIC3QyYbQIW+OneaXqT7fFXRMXdHkBA4YXz0IT+EB/l3sBuO
rTujHyMiCbId+WhXGccCSKzrRT8Czh3GcaGXqAYzF6ER62iK9QwNnWh+VlAVzV4zmWQYr/zEDErA
ReJkvR/IQzXuzOYLoDo0Wl2rUFakoalXVbGPMueX5fY0YkWqa//8y52Qm3jpUITVeYtkX08IhZOH
WMKgPtdtR00phEoG/JV9nnp5D3oGC7iRTtEswauQORKQAHn7yhpu0JAg5qPrAzQSnlLGcDdWDzC+
SgQhLGiXg1Mbn+rIrgdOtfUmTqJiENUiUEJoqQCN5Xo3JUyFAelDKvf1Nkm+OwDpg1o6+WhAGwy4
gGdOdHI2UNe2BeERYAJ0uM4muI4YcYmW+oUfGtU+qYluYOq4IOmHFpE8JKtiIH5HosaZeVw5N2YT
g594olC/lYGNjUj6epFylII0M4PUbNKR8ABA1IDlKQ7HW2BfcuylBKBWFY84hZhn8R+i3vAxmx7X
e2t60dJl9OHzylH3JMC0gKMbZ0XpEq4XoguZD66Gvt6bix5E4Aejf/+ntp+mOUCaBw5wE1yfjAA0
xpVDo0j1fm4XRblQlN8///4drUYVCmTpUDfoAYue1RhGrBRV2u0jMgOmN9qnxRvnFBgRYAdBsgZl
H7TbgesbXs/1Ho1KN0bGXM+7QfYmYD+Fu77+w3vH2HtzloKsgmRR1GEZvNrXUlK1q8fGmOddLjvK
L/9JdTJkumXHJHbMYwVm1BeyEH4hVaYj/4Tbwz5kEWjNsjCd9F0cuQPC+P1enn4VpfuPjoZKwdlr
ADgGtimeTGbfDFXNsw7p1p1kAcRhNHbG2gw5CUhGf/+SAWeUAoVA1NmNu3AtqrLXsrFV9V2IDkhL
tEetJ8HMcXkZ/+X/hKCmgzYVpEJYvutS0oUwyDR9p8Myz0vui8cqmATtEkG5hZdAMmjd4/roFS3Q
kxQwMDslfAvTZyG0tSi0fz4M5pEDEx4CU7BF4M05tyUwjxzgOBOrwjDTPqo9XVo36PGKhnWcL3K3
EDmPG6teEirceGMgC5krGuRfr6epC1GL8Trsu7cqQeMW8TejSnih9s2KGCnMrkVqlqHPHFLEk2j3
x+65j0FWZn1VEmfrWB1jl0PV40LHpFFu1WyGIKUgqhO+pF8/Hw3boIRal0pbTxFLY79wUszLbI2h
n5RiMiFnMLnlb7MiI/rPEL+qpFNJogMmBGD0v1Ei/FUvhHX6B1CY7SLyQnB6fY1f5alc01z1z191
Bmi9eFnpVwF0CVVvGFVV11gAV03IukiUBxSfX3cR8XYoZpE/yJwj7s7ONSZAwkw0xkZiJXBXCfDL
8S8k9N7fKW6dRBPK7vHh1/apeAW/QO/S1HGI5LqMjsLCK8FAg4wIiTAkewKDhYDZqEeXPCy22/X3
aYPGlc/vn1d0bjL6aUWMxtSWORrApJ1RrCiQMthsek8GRkmMmWDLQ9f2pl3GB8v1t7pj/Wm27ULT
7OjQnuzlgP4dlPmXCuGYFjbqo7uM+W4ZVgXPO/wJRrn81hQTXytEkBEXKI+jmmOhFStCBefXM6qI
ItmrD5xtuDE3jEiq7xf6nEVqPw8WRKrKb92mmJMUhiazn1AvqcifCEcHcKlXZZGt9va3uVdWIZoQ
dbejg12elAIMn8jAWPZ+Dy1H6VjfH91SCH9BjIR+JtQPgfZ9/W3VDMChbk5w1zBa9eJ/14cR4bYT
yovKBK/wzztxsxEQpkCzEd7TOohI///FRuhDEKMBPfL3huwkloMUYRZuTF4n+901oRsAzzoykyjl
MUdcw60YUgNiZtRlT/OyBYFBBvwkFMtSO3j8eU1srwPdQVh62piDkNtAV+v1oto4VRPMywp7/7k+
Sk+q5Jnon/1CvWKavLX+oPWuhE4VjbOXbBoS3i0l2gMiHAgUQDjIbqZoDoPRlHJx0B4NithUOi3N
uI3fij3ilq8KUDh4Ei9ipfmyqysNqUh/IoIzMDaqsJMXkhBqOiBuy4MMltGXuLUlg9SVnYNWkaeb
N+8NNYWAYQMMHZzyG8D9FB5g7KdGeUi+y1V5TMCD6lTAOXoKuQjt1BAxq4JLDvcMjycA9tgYKimC
vg0SrKoBdQ04nCq7RHVwGxH903/KJ1KYqxjVAF4z8J3NRIULZRWcISDw2c3EgKWYIv1WHjQ0gD+l
6koBmmCyjIGu0Xk/q+nNm4o+b+QyEA3C70GcyNyJQChAmigZDXgZY/M5HbYlL2d844RgxhY2FRD3
MCSoCrOWZPTHOYyl9lB9B6dG3Ruh99wDb/LnddyYECoFjhX2jL6VbPw0FM1oCZnaHtSF4hgP3TZ+
/lnArdZdC2ASxvDlLGCAQICM6rWO4psOdh5QhnLOg42jcX2RjEAogBZd8OqCGJExG5OoD2ogd4dw
hVzaqv8Q1/VTsGjXCSBO/Nd+8fOybo0iI495hMTMFwCJLXUHUAmvgrX8pK5KV3G1VTtwjuju0tA4
Cu4I5LXQ28EsrZuNdAgbtTuUnoJ6odOapAS6buF16I9NnQgTDmj2+N0sf17imbf2+hajnVSHTbLw
zIDUi5GbddUUJQK2VFlGfxoMoX++h6gGueBpVjG1BfO/6ZcpjCRmY17lgDTL8qt4R0pNx2sMWlaT
gMs+/op4huz+hhgICECPfW51uT5raZ4to1CwITFGaoEuQMYQrS4f8uh1PfLbyUrmuBx3bglIUv4W
SP//xUMbKZ2URzoETut0ha4He1A4z8+tBGSBkUsDQbVp0abXawlSkmuhoc3zIW3XSDNk5U4Ctabv
/HykN0E6GGXpLBpCNMNA4llnF1L0WVcatXjIAbtpW5iQ6cClKzv5ut3lf3iIc+fo9VqDUOwSkYcF
6AUS9eduw4t9s8xWNkBVKhzkE/LzwqvWkpXf2sFTvgay607wfl4eW4SmDG8qIOJh+UFoA+eL2cWm
bcO0aaToOKA3uV9abgrAHMlRUOpPAVslwMUXbG+Abv6WP7JjJ9labg+8t+E2HkIHFpISdEZCQ9Au
MrHqNEWjkRdFcewhNnmuH7X35ATyIAxrUGraYqHb2bbwxE0G6NVpi9kVN13MR/FBfpgWraeteMmZ
m9eKtv3iJQGZ6TnZRN/ry3NoKvSvFjM6TwBIg4P4w7+TrJ3HO0hDZUCFIfEORkfGWFRzhqox8POP
k+rFh+hZ/q0/Rbt+7W/zb/AqrtEqhy44MIOt0mAdc8td9DW81DQUCjFFAIA8GvWB9IYRjwyFIWhZ
rBz1tW7nwFE81oC0jbyKYxRvVJoKoqAxIBnHfCL6eq63UrEGIOcpuXJUEGtkboUSZex9KGt/A37O
x5/1mX701aKoDiN7h7wmmAJQ6rqWZVaxMAiWGZ4OLmcZvF+Wr39ZFCzQb6IIekJrgc0LCVltQzYL
dUDYMiCSos+FLQS2oWmFsZUVp9IJGrTiyjopaltMEE6LK7RMl6ToSIiJR9JxNuyeZDxXyNWBBP7/
kfZdvZHrSre/SIByS6+KHd3u4DB+EWyPrZyzfv1d9AXOsag+TQw+GHuwn7pEslissGoVKdXNl9Vp
U5FMXFqcBgfgdhYz3ELHsC5MQ/7pHIGrQRPTCYlf5/EgFifhNd4lgCxp4IaLsIz7p047fvDEfpKO
yKRAxfDffBFATvWFIKXlSVV3U7UdBFfW3WhlSqy24eVu4boQnCsCVhLxUIICuW0LRWirU/UqWfJj
e72/jqWO4ecJjwwKw2RUE2UFy9bXhLEd8POWbDD26Nank04sBWlHkATSvBCBp2r54Lf1KUyMCdWS
LgmMYGIc+EIIHmME8qJMEv+o/VKuq15qdRx0XnHCAPr4bzVd4df84xYhH4/mFrgWKMPAOFN2Oc84
pWtCtTwNooVW2bK07v8+DSZCdYc0oCMOwyAwDBegrRU/8bnIZWp1EjH0JuEszEOUnRFdsB1w3zng
bpWBcXaudNHY4+MX50+KDSDYIROMQXv140H/enQKv4Z+hEF9UgQrfyuf8qfxKTp6QGiugHwYX0Vk
zLrN/QXTbhS2EaEfSVMgnFHRjDu/O3KYiLKX1MNp+AxRCUVmqLUEVkPPDSHIdamwM6TzE9HGXIiC
5vccAymV09C6WbvrasyC7rXT/ZUslQ/loF9CKNVAqjUN4wpC1NQVh3UYnLuY0f50Yx1IHIEOgdgb
EvxR62hCrQ78Uj1V4n5c7VfprgclmcQ4EnJLZo8Y1Bo+AXDCBGeFSXFzKdkY++DgzrEQ2VG8dwnJ
Or5d9+02ahju38JwQhJsJy4qEik6WNfnkvRakFaxmqonwYgPyBchEGER0ix1GtM5EBXBAwAxzWK6
sRxmo1qEnnrqY9tNevv+mS8PZP7r1KuseAonqAl+3SfJLjc2k8lNnv5dBqo0cNcQ2SFxSxm1cBz8
lVCWq1MV2EpnjsAjC4ewZajWUnvx6ytE4fDHCSSUOvRR9fK4HgeoluoG8MIuzPtx47Dh8OENUAGr
AxiA7OVv61K3ndw2qX46+I3j8euuMjXOShLrn7cLOA7ixqMiBJeGuuvJUHTe1GirU5/bPr9rU1Pv
7IRz/29SKL9lEvg+AqJldRJA3D6dC9A6emaRM+7HwkWH94+R5wS0QbAG9KNZp5WS9n2jn6rWFBOj
2kCUV9sTIvs3ZvH0ljCAvwlVHBxyuObz80mqXNW7TtBPXWiEKzMo7YdoC1RTf/FZlZ5FVIuWKjIR
9j+yyLf80oUx1ip/rHj9JIA5dzt9CI2hn8MNRkvYXGxrrBm7N5QbWSsE0kgUIwWoU6dVyA14hvjK
O1Xo+kduGvWk1fW+QtzQbhSscHMAagC6gYb0eFHg513Oead+sPXa9mBtav/dZ6X2b6wEXgHC5R8v
Byc13zgv0wCALVbeqZlA9xMbAecz6Z+WSwHiDMgGFY3JWNEC7g7eYVREMu+0ygwFlRBLcXV3GP75
nq4Qb2PUBswOIrOflNEvFVCylerDdedOPdrzqxevdbXaVFhh5vItgxTkGAEDJGgKGhzdck0lVH7s
n/32HCauu+qfotwaL7nKcD0X1QhMbkUDF3CHgBoRFkjKgKpp4MOBavzzc4iOHnAsGGpvpad2F66M
IEY6HTfKrDxzb6YlQ/aNAyOhrUz41uCD/Ny2X1tZiokWeF3nn5Fa81BdrN0GzIGtO4wMq7fUPqwR
7WFIemFP8T9z7Zs4UdA4VfLPSXUsCltr3aD/c/8e0S8q8JQ8MoSERhwBKUY4z0V4+phx8Zj554bb
4hINvD3kbqwwFkKuyW8XB8ggJCLJc4QqHKJP6i2qQg9jwkIvPuen7Mxi26B3CT9OihorZOsEjaDV
50sIxUnodLCwn6vXsj0KB5n19cs9gqWBAUVvMbwz5JfnAhpBTkXsU37W3MhsnxP0HzG8AfotIIoM
LxMpOZ3cTdrRLMsyzXH+1bl/HmsDbFhTZ8mtkQdGFNtByQiqaBAoSj8/rQsI3ghmC0ma+YLqVkeU
rozNWQHaNHcHFMUlMspxy9vFBoREotG3rrq75B9goFM21oqB6VnkiMgHqARkTtI3S1CaV3WRV8RS
ex5NwZHfNeT7coxgLJ6Bh37ImNU22irBJgGbTCZZYXAV+We+3lhIZSEY2/Aiodnue3XsrA+s+Ts0
+z85SIgwY8pIbAz0iIzh0WMhCReP7490VLsBd8dVhks5ly5KQ9aNAaR3rwOK6mCL1e0wN7rvwiie
mFtLzm521chaf0mj7CIXJpnY8U14wYQjjOzm0MaFsaOm0FpobNLs+9aDBkzDzBNpiChQzFOBA6I0
SfL0tPX7LrzURrGJd/4JMeW2jYAF4a3q0K+5a2MpBUN/FxVwSCVEIeiiwmVBkEmtMZYC0R+zILrk
331hBugDzSztz5f4V0DXmiHqhrquWeDapc7+CAWWHkE5DIFCGWMhm9BKgDHUl0ky0+/8IUV7Yu9O
G9Us4k3amRojS7iwCUTeCmYT0H2En7QzmsLjrnUe8lRzWkcBwCOqEWfG+PL3/hkurQEliFpY6QGe
KgoQFD6P38VltdO+0vfWN3o7OQopae2Vtn/2IjpFBzM7E4jv/Q+4vbO/VkpF8jUvD9HYJDhOdMOe
x8EAdZ7DO5h2dW3c1cZiiCPaQd2Q2cZS9zHrUUXqBogDdbNsvolfj/IRlUn06Lp7/dGKvlhE1bdP
EmAXACLxjNO+ai1XWoUey+jCpzsR2fch3YDT+Ml/5FmZ0f+xlf8RRed3c1kPtKKHKF1/Eld2vO/Q
aCwZqaW9RNvgi7GT5GAWOwnPBD2aYMPA1PS5ZesTOYkzcYgu8lP+llziU3lI3cHur/JLcIovHCuv
dMuUAhOI5AWSy3iP6ZfYD1WMRuCxvDqzJxRaufeVWWA42nDoDizWjP8hTAVHAHJlsN6UWvpSXKe9
1mEvkz28L/8gnFemMhoqMFyyFV5GVon+xjMFHwaxAPpPUKDjqe2cvEHuelGNLqOrB1aKTt/TJWGh
98mP0GcmAcejIjkDtlmFCjunPgassx/Dixc/t8F3en3gVGPLN4Y//uVAKvVxYijJwnuCeSEchDJy
BLBoIrkdv7zlSOBWBSfo4QV1+U/ukg8WepAeU6Sk16UV/5UwdLkz19MjQ+yNd/C3WDrRGQ/FxE8l
xLZmAjqKo/8mnXlneuNfOFY73q33CM1PPxlwKAqC0vkS9TFNwlKUYsgq7Y8JpOFfGKVkfPom6P3M
mGXAiLtCHSEShgiu4LMTc0J5073aF/XIhekFyArByKyOM40v6X16ai9pYDD28ZYwglv9gfkir0fd
gqhNVwjmIazadJfUbUuje062ZnqMtiXjxSOGl14XHjpk+5ELR9afEqUWmdoDtpheMic85Sw+4kWq
H14DeUf/8/OU3V/54ThmXplewtFc5VZUuVF8jRJj3GVf5Qd87e5rinBe/Mu4zp60hx4c9z5jO289
tnCT0DTz02O2oLoaSq+sNG1ILyC4P8s2aJKmj9INgcRcnTr7SXcbk//QEWDk63rXMjZ4UXcnW0Dg
kAiXkQ0C0muuqEotgZSZn9JLgbJ/j0azMDYSB9gm0xvRdtla8SO3lew/m+ao7Ierm527BzDfr5Vv
BPGGfA4/7msXzcFD/MfZB1HWKEDtqtZyfJBiiNv6vXA+yKCB6C/GFgOihIH2CoZB9qb3Va5P+Q44
FqPacefPGuNRfVd/0lCmCTfN2j8kxh/Jbly0VRUTOunba8QcRvjjzNL6+Xv3qGve5GXjix0+NoEb
nxjpKVTN5NKYnCW+2MJZsdu198C/tJvGXN/fp6UHQab/ossCKU74EDp1boUUZ11ZFc1Fe4LgbvOJ
EK16TpnT4G74D+iyAh+FShrIkJmmBPV+JSelAEEAeD9N6K6O90gVGdMWDQvWwLDRy/duLow6/LDJ
coDus+YymiMY1t71t2YEQ9nz/b1buntzKdSppXqFZXqQMjjBNXhmwWKXRgvUOFBTlDpIAywVAf3r
p85/i45T+VQEb4w8XtST9AGSpJf7P3/Do5n/PvENfj3Fqhj4Hhfi98XAjN/iXXDZ6LURgzvgKQUr
E6t8fkseSo1IM6B0ppIawVxeWZWRv/Jz4SJcEgxPjDDYYloZ0XN57Y/yB9MdXZ40usSQXkL2HtEh
YrS5uFU+IGbKWuGiaqb4tJEhiYCi9yJmqCXwD03+zNhQsmFzizCTSDvAIheMUV81woU/1e+ZVbpn
72+1/oweytj0WMKWLzEp25K6FLJRSD6S5f86PdEPoobwYlzS5+hvWRvDVXnoX9NHfo+cCSuFf8MS
EGloGkeJXIdiU9L8Mpa5VcgJl+LP0BgoGHTGZG47NzuBXL83uj/3t/LHDZxtJckhANmBcJfwyNK5
TjR4SnVcevW12Kw+0q/Q7tBsktoT5qw1O/6xsiUIr9eV0zj9ut1Xdnrpd401HfmHcR3Z979m6StQ
X0O5Ilwux5wW6vVVxNzB0q7RduqD/SYCUIPwNn9+jWDc+PYthp1fADdXQOYimYluYfQLLTmIuGgA
BrIUtYvFrZ3NRwhePmy+aao7hiSafwgYgLkk6rIkotIoQgVJo1vsq01mDcZXBsD7BAJW2WzQ+OMI
aPVpwBMdrDs7dDVLBVm4YIdWsE0BzfOd6ZEVKdP0gIuvorQuV6SWpEI0eNIjRoVGf7Vttskw1YQw
Oks7ASS4CWAZXwaYNUBf3uOPx4QczhWdlYsREEbixmg8ShgZ/8X7S20W5XFPicQjF4PN6k1ANQDP
IBRepJ+JoXaLF5GSQz2/Qp3reR79yMmfCUcQce/BdPL58k4IuOq9BzDV3/tCl24NEYouBIQUPw3W
lCboPNenSqZol8kh41mltbKe1qEpbKOHES2qFZjxjiDEs7bYV/e+7Bv7CouNuW9IRMMfpWdA9FKn
BlVUcHDJjbw0B97wkb8rDKSd0CPPs6p54sJeY9AEhlugsgsvilACzE2oFsd5EcV+dG1AYdcePuTt
aH5jfNYxRTuWDzwBeth4q3GRU0DzGgsbsYDEA1GMThbCBQC4L+rM5PN+WXBNbvhmkJLoqj5hsgfY
yIt17Zgt45kXySWZmVJKDGW8eqGMqgiZymtqeK4CHrERPGqBicBU3FTwm2UjeGjBDBeC9VAyCG2R
D6rP+ycrLsJ+6iOorU6AEVnVIT6iePXXHHgtMFEbAUZuIm+DJssB/DzoSMNUdKNwNQPqnZjKEQPv
zfvf8eNj0JsBRgJkqDBdh2C753tetm2Y914dXev32EZKxdHBeOeBa18EJ97KSW18lVOA5HHAYMWP
cwPSWgwLNkM33ytmhXmYGLH4RzXaDTjwXN7Fe2B+I6rHMFhE9pj3NpD54Ew88k8T1+KzNVSFSBEV
F5P67CCKuioW5ejaORJI7DdotSQERqcJDY0iKBBGk8dw8GJTuhjncDq3Tu8ARLrhHQk0L8Z7CsD6
MBiX0OIemQRcy6MFioxXVTxFYNBBd9Z8SwdxyNWKj+Pr4OhH6U9pp9/FY2SJ6BBduc26ssEeApJS
RrSwqPgCUfBLLCCTc7E9MPR+PkJss29d+ZSfMPrS0e1p2yJZXGxXFs72KH7c159Fjwekwpfk4d+T
+p9KV2/4EImRwueT67SvT6+ELBf2OLQjZ0IwenYf9/sX9+vx68t77Y/xkSuMjuVGE6M/VwXi8qEv
ASUzlAjp9HGa6hGKxGV29d4yh3sX7Jh5W5f+DlYJbBjyPPA8sM3UkY6FUHpdNWTXcSs/t29gr3oL
yCTiNXce/zZ2f/FeoFKHGANRCos5HpwYpMUKQSFAcLYiWpKpuKfqpSYtAym7Fpj8KdvTzndfBBTl
MpgDOO4s14coyj1xlBkWxrhLYnQVwtVM1+lpEMzU5Df6Q7VTN2hHWEtW+aQ81E5jIx3jhpfsSb96
NojdXlaYvPjA/UmeWObyhuOHA/i1BZTN5vUw4gqdfJOFIiwYTEs3cBRMHROt3PFAnX1frW/oFF4g
0jwHhSKtyfO7NCipPshqHl2PADbbZ9GoGbO5Fm3PuDe/JCxuqzLkqSiOkCC/+aXZP8dfGM65Sz56
yz8Y0nqMbHkTos3yCcAN1oDrGwYK60JNHWkuEgxSlkLOMqmVEHxe09To8fStqxMTmby4MphXAJQg
pCCbR5odqAcua71V46d+fs32/Tf3CWHP5bP4nm6DCwrLlrKNPWP6BsfRY3/lGSq8iM7+v3Ag+why
TERyaH5+XdVXuTZGEH4FV/1LYAYXdZ/Y3GPmhgANMIoGtFtKpIGiFTP/kLADjoN6jKJOn8pW5nMo
p6Y65VOcmsOEvGnPyE8uHCRaELWssm/StCin/CoBWGP6u/wp2Qnb4kFbs4wAUxS5Ib98MXXiC00E
+vvK7bxDsUmOmBGzD85IGzI27+ZZaSiPgV8G5hswlbkkcItIsScI+bXfynaANPNH8aI/RWTw0KMS
MVkzFlkXbCISBEgww7FGSVqmNrFCkFUQg3qVjkgW9uf6pB3ja7CTvsMj66bd0IyZLGoXm4lr/YBL
ymu8C7eN4WHGdvvCYvenjRW9IMpYBao2gFgBQoJN8iit+SPQ2IwLdXMdSKmgHwN+K8jJ5mcUel0s
xkVZXqfP/l16CD6kyhBfvPf7VneR/cdKUIJAmgM0ICSfSxkmERxvaAbOy2vyinLz7uw6zrAz8M49
eMaLeVqTMcn3Rd7Yux/wANq7wKeLVof5wlJ0Y7U+X5fX9OyD5//YAC/NwpwsonZk3AD9IE1Y4DUC
0SAlhFOEXA1ytb4S/uIPEG0MH/5XVpsqZkDIWB0PDpDCXa96DB+orJNobAOjNRSLxCZkgvGFsMff
X/ci1Pv5Jg3gU9Ibvsw9rqZxCjSNaxAEaSDyS88WulIzR9hh0oCLTFayVnfIFoAtX98wzJhITP9v
B4OWTfkzbdmhnUWHbDDTvoBEJcKIp2qjbrtj7cA9d/LNe+6k1jNvaU5is7h+F/EfLZ4yOElXSELr
++11csAN4aLbH14r7xYbLzEQ8DgKEF8rswfAojiL++Eh27LyJTesK9wZ5CpJpymKlPTkOaWP1CBs
u/bqF2ZY7GvfVrkdt65fsoO+Z+n4DYtHuNM0VJLQUgeIF7XgeoxXCZekLd4nxThEF+Wwxqz49fd9
lfqh5KaP9bcYykdDl/kq4yKIGd1oL26Vi/Ip7BwH89TVx2rt7V3lzXDBT9sZ541uR+82tzmdMLDp
7dQiM3UpMP3j+1/DbHLWv7+JunpVWjdZUyftVYx3dXeQCnMNKT6II3UyB6IHp833iFkaEQbZV64p
nq1TwqLN/IkOqI0BZQaia3QzwqOkI7Nar7tgUtv6+vp2/ECuiDOaTWlkjyCWD40a8T6J+REtcRgy
4oONh/yht+qH6pVDLu3hYWtveWP7nqyfJBuTymAxMKItQK5xRAjw//96MqVuc7p/preuKmmEhk8D
LC+/cKRKqeQrkSR69eOzbhSPMuZnXjAA8km1eqQUJRsDNQxuw1sCfDpuU+8yt1wHDBfhxruAMR+I
uwACB5wNybC5lVaLSNQBaG6vaMZ2Kow9R3b/Z6wCphWgPwtzqitokG9hlpnFmoixiKuhQjPh1PMq
yn42tUHQXuWDvO0uBSZj2f4W3N1oEbbFV6T7B7d0Rhbr6SLvSMulYs4e1Ie+xnnNtbYrJFECQn6B
zGO8V5Brl1K8G56ROxnmNOjXlSEyILcL0AYlnn6L9dTzu1yCeG5X7LmH1YN+Hl5WD6vD4LYf+mNw
YNGZ/Y9TJsPH4LgDzkudcoXiseoPUXv1BiN9js/FJXCmtW7mn+C3VwMDmBjuj3S91DbvA7LlPbDg
mksvBydNuv5gkAmdD2UsdKloV9GKb67DHlQDayU20ED7pLJ2lo6vf3b2lxjKARWmKgPESMCApG/p
k3uNv1Co38uX8pjljOzeDd96viJqS6cxK6ZQgqgJ3FVvE/bwkICuDOnqHb8fDnpvNH/uWwx6Kh8Z
gYLaDP5RSbse8CTzu7riJyEtU+gNGHuqP95G/ZNuFWXbWxgnDN4ETMdLX/zMUFncPYsUASWY7qqU
a54jkxebq4ynvNqrrv6q78qDMBrcd+qEj0ycEXk2Z2YdKVM0WIAtgNCIwLWbr1Qex6hMlb45lb0V
CEiM5BmmzSSeDVBheVn9RbZtZLxny6ccvP4A2MJrAF+evmR79gQ1jPxpQE+sIazWXWsGo4NELaaX
qBYmjHXPHUNdyXnNV0mmK6EpgRAJoRmbWiVcdk0e64A/CRcRjDi9K/bmBLqPb6FlqM4tSfCPkcdD
QRXJPMotlNNk0oF5GE/aITErUIU9n3PFBPCUyc+4uOgEk4lONrjlBMxBT/NOfE3zEl0YwZsIJBEi
Ti0wxF3O8HNvHJaI64CbjlYfOAAydRWiquWFpimk02hmkpWobmrmiblyq21c2aVnJa+Mu7dwrKET
SMaCvAA1acLUOdfIQhlzFJNSjGg2tEOFyiT+hF3gqD0SeAOGSpmlDDeBIXVhzyiplHvplUrCSVwe
n9U3DE/78h7lTbxv997L9M8KQpaHGQiAS8jAuFLLIx0TDdKwGH+YoDiBMdtib1Qgpt9nLpBpjFUR
Yz/X+7kwalVdoGTRFEFYoR3T9/4BnW11aSU6ZvQq2waQ2swdDYvpqxMneS4Wg4mQskLvKxx1lOLm
R5hw5ar0ssg/7z7Gc/SqqNvJVQY734SfMiabFhB6f6GLCJig9cGLinZkYPcX3Jurbuw7gY+y8+ri
14YzYCxszepnuSEDtwDsAcCdEAwQ9bC2VRKHmqxnZ/DHcv5e1fbpH+FdMoOVwWPCMJoRKlc59Jva
EffMaRBLvwJU9biDoKuGdAnLnG/p2Ep8qAJFfy7tYp8/JBv5pJ7Q5QfWLW0znfS34NxfFddzZBRz
9Q1reOai1Eeo8n/LpyxoVfjZgBOQz6KZbQon3qZus8vW4NpEdgOd+a6/UZ1o7R+VjXiSHmMnd8Q1
Rg+6rPru0h0gs210kKCDTwNmj25GLtWiGMqwVM6AE34XOYrn6cHfp3v/Ea7kkVW9Xto/NO0jksdg
NJgiIMQpXeZHTa1bkVPPr0gfvsmgaAWP/LE4aJMxRcwmsaXngcGWwKUgWiGmD4Ln51x3ZV21eaKf
uzWIxV6yS3kQ/3hOv9fW8TFyazvYZ1/MAeKLtwTWCDE8IiQQW5JGxLlUr+Cj1SgN3rlVjBC8jxiE
4LsP6tP9W7qwRpQUyhoJiVekPbhBz6nhvPyzAad+nNikX7lerc05nh/x4+3DiBTV8do/AtRYGACG
ufeXsXTSiCjQmqKNDy8wOOnmosokEgeul7wzOIsrg/vUnezi/eE3kmJEoem96I9MpDu5XjOLit5+
dF+hlY5wQGOSxFykN/K+3CqCf+HW/i7sLAyZ1+0BGJ1Lu+Y/qoP2kL8g18by1BavIsRCH8BdgcYP
QsI0F6v0pTIFchBcUtlJOKM2wRomoWAOsL1dOjXD17ihhaDPArUULjfGStEpRoCm9bLPwuCSofi7
QllHQsnKwxzTt389QNITATZJjN2EJcXlni+ryj219OsgufggMHLVrwoJnJfghYNF2YOQ+Uv5OzBK
ZYulURKpjRxEz8ewBT+5CJ8ZyscvGMxV7zOQB7J4EhevFCWIUhS5H0qf97G0kMzYUc5wqkVpfX//
FveYkkHZqFHsMNwnxmK6R91G6uD+ry+vF/Xz1EMLInhwfkn4+eCaPwAobq0eYnXdvgKnpCDrFAGo
yDIe5Itn14sSSb1unSd5fj1BZG9/9E+JiIZK5WRrDUb1/j15EsOALGIESho5w1+mSue7aVWRBYIO
EH3A3mPUOgB7Twf9UWaNpLslCzRgeLrRQE36KOeyBLHVS6EWcVaYOQp4I8ihP0eMdF1zGEPEbL8g
F2e+j3ib4RzBMOKxRC/QXFqaTnJZ9oN8eY3fsbjwHDjJS/asfnbv8ct9NVkm/9FsBBgB4bwAWBZM
HnNZUjG1NR8r8mXXmxjr66/RqzmhgzIA7/Zg/qmv7+/IiqLswOpQW97luWAqIgJXUBY3gSQDqB+r
QFNG7/4mYFyxpZczWx2q3PPV8XKG2VWTCCGH4lJsPrxN7OpbbgMSNJvVk/ZjWBfH9p+tBFRwLgzt
CEEoBNjKrlrzudkdV2fJR5q72YZ7FXPZuwfVs/690w/e8q8TBLZyLjbJJ33iI2xk/CxdRSBSQ1s4
rQ7cAXBP+762LN5PShRlFvWiTIQISnuxytOme+ZYwQHr9ymTuBKGNm48Qb6IJ8w7ikQreBxTq51M
H2MDa4yUQh/HVv2cRlsOWfbyxqXD9QYHLKoxZI4WpY+FxPWDnwXKpdpzxmrn7RvbO0JP3HrHIqtY
esMktfhfWTTqIkLnVqkqnnzh3WEfWcYnhsdVdr5ntY0soCXQjZkgSiXrIJxkLlzJl9WlujoSaMd3
/B/5MdsBEAb+UMmsngDeBED3sWb1b914gOayKb3sykEa5VSXL2CH8nfe46Mxudyb4k5gQfcDgynw
hkGZrZVSzjLQ/RgsZzIapCYMEwZlq0tGB9+/ActcOLWjlIqmBeaPlQMnA98cbbLH8oBasWdV2FDJ
7J6CbfvC4k5e+iLzfaReAwDtKvTiQTE1Nzf2g82400sbqSAWB9YChDqCAsJ86pxCPUmJq7y6FK/8
98pB78nK5mrMSE/g+wBBF7Bck8UtR+4VhOfAAuGNQ08m5SZUkhRU0igG6BjgUT5BnwCjSLSsqRIJ
iCgQbeqgI6KpWlJuCPWwk9HEtJG3w34AWq3eg0vWZoEhlhUhShK1eZ5UjqtYVoJr5XBrbo0JyNvy
UK3BqmN7a+EUboAN31bMjBT52dlTQ4mldD3mo7DtJ4jtt8FjuJbN7FE4/UEzzUZzuA1D5RfhCyWM
UvksaCeOA2zhGj9c/diQLxOIH6NDuWahV26o4vzcKFUvRd73MAEkuHJrzV05/tb7q9jKVgCiMGAy
PC/uFbUsSg37VJOCJMOywoej8JIBZ/B/Xg/loqrdoMv1JAXXaF/sm7269dfDWnK9I3cqNxGj82Jp
7LEgAgol8Fe4jrTWI8+Tq7FahdfcBvYZqPnEUnbdTrXizWQSdllCld8DN/P8zwpC5hMCr482edAX
0d5xm2OOl1eI0c8l8M8K8ljJ98qVdywM1Y2LPZdEnZk8gDIr6SCpsToAvdEWYL9Idr3LWUaR6PT8
gs0FUScX9HnoTWRJYMn3H966x09Hs5TD6ARn/w9SgyzPZ3nH5vIoN7wYo4krGsgbYa8Iq2nrtBYS
E8K/X2YIQr0DVL2kFZMmNQiTVC4xryoCFrMlXavCg3YU7ABVKtZsnSW4RpmLojyqPAQMBJnt6Fra
1T5xSjOx3joMKE7XoT2s+8IYH8Wjdiw3isljyPB4Hj7/lihlM8JS1neoVBAQpYD3lg2+owfjvoCb
0ey1E1KevDnamYMKvhtueqd9jTfJc/Sgu2TSbOysNkylItq5UKr/7r1KeWOBVmpwH/AhmAdjoUxX
m9y5efn8ExnVocIMK8/2bBYgdZkKxSkArg5qWYxABsUldWXiVMw7pYdmdY5aGdI+MKcd5rhrFn8s
98371oxOxaF8EVjUQ0vzOpdL3aAU5EoAwEGu/y4DVSYKyKizukqJBtEb+ntt1K0ZiiAkUDtyazgg
Zz5Uy7ukzj+PAkA2F2O/QC4EKnLAl2k++sITiqod0WHCu/LWc/kthsWhYlA7IcoUreu5tVuthe0E
uJzq5ECh92sW8+0yZMA3oC2YeGmA6OF7sBW/sh39pGm52hfptf2uHwDSM/f+pvwUnqKD8Mgw5zds
Hxh8CWEUiKpJS81cFKqJaDyd0uxagfpgsgS8WdpGxUTWzNC3yAyvmTAI8vHUOYLaXQb3KrKzIP6i
3v0MrGMg8Muya22UCF99Wzcf7XeCg3xkPSE3F4e0M4m+yDBryplRVl1ZNF6eXWPzkRUeLw8JlO6g
KQcyliBIUYSc71zcx8UwiUMMdKcFusMRQ0Qs+4JOfWBk7h/SQvOJJKTPwXKARAO6E+aSSk/rknKa
4mtsWKvR6UxkXSvCO3FfzDLcgRxQjKDYT3jhwK41l8PLVdanupCggQlAtQfJqtFsgVG5dvTwLq8T
EGEYDIkLXaAkUtqndm03db6YoPGw2B9CaZv2JvhXzXJyCH+Ed2aWwhZvLxmLhKcQAAC0voEbd75G
odC8UQjTFOiqlSFvD0AYbRp7vFr3V7YwiJQYamHJKhjTpk1wg8306c/lm5WzXjpHlADK4tZ6ESR+
AQGeu9o1xv5BsiPD/PdqBiWGMrr8qpuKoibrQK9kBNXTjIcAGULGs73MH1ByKPdBCSev1lMcS+MM
DpbkOL4hbzTDN1fbCBi/+6dz6+5iOBYAjqTHFlVa6kZ1Fa9VoUTEge6l2YhftQX+HgxSZrHILfIU
ZF2/BFHqFgxTNPZFmF5fSwP9W8Cbpg5D1ZaBFJEBSmEUuRAMQKvnKg2YC8LSMYcM54ht2+zj/eXE
9CVvXNWZFBKl/nqTIq0sgSKAFPAKCoYjrAFdRa7zCW2y36f7x3Nr05DMQpUJphuoFkoZBkFDP0Do
Z1cuMF7zAciZyDfW6/tCbhhVwt+nAD5GSN9pjoq80qVSllq8DYb3Jh0zcM/xjWvWrEDtlsH5LYfs
6699A9ib47gMcl4nz9APhn9tEmN7YZJL39q033Iolc4TaZD0EHK8kwiuIPWIINBmqBqxWrOnG5r2
WwalzXIZYPKH2mTXnUcmiSZ/B1YD3s2b+VsEZde4epV3eltju5INUkYmZ3NvknlhlE1vPXWzlZDd
/HUq/NRISihgJRH6D5xqrxiZtllVZzkDwvqJlQS79Rr8XhSl0IIAPvOxxqJSI36PQ8Nk4d3Jxt85
GBoDmciZoFYgCrs2G9mKtoxjv2mdf30/3YhaZDLB2uPn1a1XGIqtGg+Vuf47ok2+fLl/LVkKQNfP
V5Xqd1WAtt7RbM2VkW45s7TSvYAuAabzy7ibNLOaPvBdl3cVORc4Ao4YGbETOpzF0DbG1aTd0KhX
B66aoGyYtnfpCBDQDC2fdUgsHaAuZ54MYz/G2LjyO3LkzZe+2+jgi7Djy7gWd+LOt57vHxVrWZSP
00ec4hcjBFrh+Svdb9esJTGuDc26lXsJ70k8BLzKgMDLn6Bl2NxfAksCZQb6ouTaicfF1A67yRkM
wF9Yd5/xztCPWSD7E7qqcfg9sIulW9lo8goMxot50wf47w0F0Gtuz8Y24cRV3RFNHs1uXxrj397Z
rjW0hvy9v2UMY4D217moyp/ktJJwadCaEOmnvf0EvtbekF/qAE0pLIDLTUf398oov6OVal/gOWLa
HEvRUKwuwOKQbAuTtYW3HJzfgqiH2hd9wfOLH2OggNZFMytnspR1tZMxO9M0E5Oxj2Sf/rfNBoBn
vo9+rcl5JZHrExtvmBsMHqH9U3xkXaL7b/ZijE7jlVHfjNg/zNOQNzX4OtaMhdy3osBVzxfC9/wg
hhV0D/Fic9Eeg51pmxqrL4apCOQu/3qys6Juek7AQvhvA3O6J9MkM9VZVvS+RcD0sbmULpMEjOqB
G9WbSP9oJkrSx8AMMYKwe89AibL6bvecm9msgO62XFKdQ0oBc7eoTYz9avA5LoD1RtfPoSZNL8/3
z+m2IfqvBGr/UiXseT5Psqtwyc8YfL6VkMCK3PtCWMugtk8olb7iPQiBTuvn3llLj/83AZQrxatD
iOQFBKSTkaAXSvuMnu5L+B+K9p+NolPIGDs89eMIEYce5F7m9GBLmb3FxCNGFEr2YmkA/iuHMqRe
0MGvyuIMOQL+GST0x6fEZtxNxpnTHaDQNU0uG2hVD9IsdP+8DPa2ODCE/D/Srms3cmTJ/tASoDev
SVO+5ErVkl4IqSXRe8+v30Pt7oiV4q3c6X7pGUBABSMzXIY58R9Ctm9GKMsZ5q0ylFoIE4Ox2gQF
eY5Eq8oKj/GapZ6Ttb92ZpTRjLsykZIaT8NwvwMKqqNLACV6Hg+puWYlp5YN5zdXVDwlFHXbhUqA
POX2CQvIHxis/KxUfD2mvn+f0vjUqAKhbHA3QrXViCBagkKEI3esLJ4kTkkAF+Rb9/fRR2BqPRER
XTEMwrKgA/QaExUoF/A07K2otEruN1N6FChU/UYg2hoFEsxWmCxfN0nAj2ubUaLMAhpKmzhXkGUW
PwqgPyOl4wMjatcfMJfLCLaXn3YzWpSF0JI0ToIWXA3ow/LMbv9q2vF6+3mWEKWIDNlfDLq/idGd
9ciNdWPKgZi/8R/Mwrluihat6ezXKQuhF0bmwkCkp/M0w3ef/H64/vuL5gGp0GkyAPu26J1uBfoZ
FCANw3P3lpWssWYxIYisrhOZ7vbH3c+IUPeR50DoFXrEOfoKjnT1iCakv6MgUcFvyaEnzvcQYvtP
gGmEaNUrfs0IDxcv+psLejctRkT/N+q9X90xJHbxlmc/TUW44hCg9lzhgMQzoKW2WE2+Ztwzi4KE
K5qFTnmdGxH6Z2HKUA+s7Qf3/i9ZoMyyi8qczhkgEN+2GAi3mU/oZVs1OyTKGmN4qht8DaLa2Mn9
W2beAuFyX5oMPhiy+gU/Nzuo2CglUAKV4e7pzXhFhPn+V8pAm1wf6BdCI4KAf8JI9wrLvMvVdQqL
bmt2UJSpHYY6yRRUck7xxnsEwggz3bz4bpkRoPRZz3KuiKd3krw6l5a0wwwlbEYANI+/YoQ2rZrc
jWFUQC2Ko0eiE7Zk//v4C33QQFqXJUyzanS5KylcPChqKUPYgpd5Zg4OST2WRC0FRxdUKDefo2vd
wD8ZCk6S8yaQTbTpUaoZWOH9go5f0Jn+PhNdISvSnp+4wft/Mx3YwJLdBcnCBDLWDQOnB08UuvMn
kqXUB1hbhpe4AwQlAP0VjCv/2VWNXsE5CeqwRqwx0QUOJNwX7Gk63+RO9ZhjZ5JwNqN3nzC0fcH9
XVCjjszIM2GsczU7PbkHhy9MGcMzLaKf8uO6JLPoUCoJNOGujquJDvpisMbnaLpH1sOLRYPSSvgQ
TlFbnNxgqivsZYRHR78PBtJP13lZ8IPzM6MzzVGtdVo00bHKlmQtM5mwYF0AwoAHMLof0CDAU2dl
1J0gcCPOKjh3gPvQN8EGe5ZCZJZY6r+UyLogRR2Zy3VqmIkgpaAtW8OjxfGBeAgJ8O2B8L9YCZ/F
G/rm7MvDzRS0CqUmCifOFGI4nNmax8j5ZLiXZWszI0JFjAAt6ZumB5GIhJvdYI9H5EkeGbEQkwoV
sQxKbWg+DyqFLa8O0a4wvUfh83H4xSDEOjIqbsGumgjdCl9H1rwKa/XBTl8+r8vzT7gVbPsBvAyQ
TNH/Ang4KnTJOqErO02ensjuITrmm2GbHN3VybWCQ3BAR8L+uT8P+8xCO4J9nfZCtIFF3cA9w+Q3
+n1oXWrTFJP7pYAXoGDlu1Ehj4Fl/R0JSh5aDc87yeimvLBoOur+9YHVMLUUmV1wQQmDxInqINZ8
espK8lQAP1jySKogH3zHmiJa0tgLUpQ8NLWc6WoJbio73OSx+YQ57tIsYnOqPWgbFjLNgq27IEeJ
huGLQuslILfjP7qACM/X72ZJjS5+f6I/swgA3ojrEeObp/EGlW6tNIHRkpL1OVuL99dJLQQHF5Qo
v1qgei95AigNK9E8VCv99/rvCFCuVI6UMpTUcSqk8OYbcL8YDCxYggsGKLfQAwI+TUOoCtKjG9ku
Y/K6/mSEAyx1nL5hdh1FF4hdE0GQA/TKOkNjD9KalXO5fhFARrikUUZuqWYaaDSfh2wlW/nZ/be4
LdMY0D9GBWumLylEEraOuzxuwn0EwsmpM4iZWSbDz7DYoHTeLdRW0AuwsWuRrH7s/u3oL8UDpeex
UPUAIENFISOHgITWvWFHrA1eLBYo5W7kPPX6akDug0dhLrYKq2W07S3Eyxc3Qam3y2FvlxBP5iPY
GiYwLpi7N6e7pFIrFxQote6joBJdFxS4Hb89TJUDTKz2ziMQ0Rg969d1AxtGL6WKR556rDTcSFEQ
nZgeqvHFmmnfFypJF/xQWp5nWJ8d1biTJ7wvRJO3NbPYa+ctI6y4btcBY37JDFYRZFIqg5nTpias
QJxxUnSYB82UjTDGj/OtBTB0rGw51AUzoco4qS/XMrNVWZLIVefDHnam5LxM/dAqCW5D1pPvutkF
YuXlSbmy5ituBgFTiOPwD+Z7ZjOM7iIF7B8AiD2Q3+Qf8b6qY7qplaAkGjqKspEod6R7Z0RB0vSd
PxRlRoW68SqVxsAzRCjKWiNWFa8LvMCdGkAogKTJAKhXm+2KR39rhsAiOqqrdY0RmubXp/3K32xZ
ucRF0/P9NbSIIB4NJI4HzxHJXgrrGYM6jFNdFMIZBcoJZGKWeYULCnVNDJO73XVQ1+sef9G6zUhQ
ohG1ZZ6KKUiccW0qqGQuuU6BxQTlBUIUSDi5hozHpeUERN/72GhvMkSDIX9f1YSZIsWNX4hdByIK
8VtS2a1l3DihZmWn68yw6FDOQG70KihqHNdgvpSjY5jlaNrK43UirBOj/EHZ60Gl4lZOu3LvoD/P
Ks+leZ0ES3YpRxC0XR9lHUhoN067C9csy8YSq4nF2X1UqpYZRYX7qDOsHqmBrfNwnQEWAcoUGOmI
2i7s/2l8eFKwIITZW7xomr8V4+vBOeNADns/Snw8KIFutTHIU3TsCUp78dZzrnPCuIov/KsZoaaX
8hoakp7S3xm5gaYH7wwd/wnmPwViM14oJa+4plEbAbdd2DUgWHlTQW0FeLMotgaYFGlLU7uzS/Lw
zmoIZ0iySOm+IvsN0JdwSwkRrCokv7YdUd6vnx9DJWncqGEs8iEvQCPcdLZ+/i2sgID98Xf25asK
PLukXm+MHLCfk6NWMgxbA7X2uTz+JRFK7yW3GGKMS0LvizMM2DHZABnXZLWoLFVWL6SB0n0ISj20
k8BZvbFqGqSwNvWpeIoc+W0nr1nkvu74itOmq5Nh5bZdW0H4ntq9oNrB/nAa7Pw26jEz1G+ls2n2
vQU+hcj+5DLzDzMbM+mnTEXYeLEihvgAtId6awyvP+jkQbP0P3mxfZOhy5dy23epPznrJ361G74a
NQbPyt6uS/tynmZGhooJRl9L88LF7fVwDegFe391zXTF0KmlDP5cRr4isZm8Y7lXOmg+zgz9lJ2t
+JarW0ilobjiiwds1IT1YM18MjmjjEXgBlo2TDpm1SnJQvKKPFrgrAEv+JdHKF86J78Li0EOcIR4
lSaPwerXa2pqt6yMGsP20XWpmOdcLRGUr7ZXgIFvWps1Ssk8McpgYMysT5QeJA7J2nHC9xT71lio
pItsAKt26i7BfpSvCfaZJGBNZNFjGwsiBWAnPWcbwVbXwZ8YvhkNSkPzKFA5IQaNUrQiQBgJW/lp
2LGSqIuO4pvKD49eYHdFI6pT7BY+S3foRZ8aXjUGL8vpwBkZSkFVvUtGDfHbyRpM/9bAwknsuNzW
R4ZT/7G6CwOEABn552K+UKJmFwPgQt2rM9CJ8hW2PrxgBS3QAohpA9hksz1Wp1244Rx9WxFsVoPG
YmaJ3bA86eQP4z77CEpnMwC4qHkwMStmO++uMdBhBR/yyyfcKrFYvmRZ4GfkKM0dfTfvuQGCsjuI
Jbp7hXZqFBFXjMwCkw4V5gdJ1iVZpU1PuwTH99Ra3nb8/LxuhxiaRQNQl0kbBx4PIhjFKs47sSN4
GWEg4zqVyQZcuyHK2we94btA1EJbyrQDvQNq6B/F+rNLmficCeKQJv5QtJMgqlh9yAes7AWLA8o6
BGKNEZ8Ov99jHuKYMkv7U/R75YRoxy3q9TBECk7oq1TpvHl2sDFfQ/aCTBYhyjL4nYisGAdGptq+
aN6M026c9L5k9sAzJIv23m2vupnrgaOEAI3LbIh/d24wKMvd+LcAV+dXLSqjGF3RTtdljWFhaaxO
Tu/SqRQ7vcKNB+6mPelYM6H6rD3Ci+wBJGDqd0OjNd3EhRmsEvbVgNFpzvUu2jxG7F21i8+/GY3p
LudC3QUR13WgsVNX6Z7fCtggPEjm65+9M3XMsBrTjP6PqXBRC6PAC4IMd3XGGkaHP2MBowJ0D5bx
XHxnzghRNk1tk6YqeCxVg0UDnCkm5FittkvjK8CT+eaFike8VBiFeIymVhwB0emAzdIfvQlfbvmE
lWVelLUZLcqu9XU/AA4Z59ZG5hFoHHhBBNgfwvLmy3LwzRJl3IxRH3MtBJmn0Rr3t+pNs79jIs0v
GgaDB3iDAWmWVcrCVe04xCGXTuX+1sleu1fEpdjNOmREdkQsibmupcsRyjc5beJ5JttVCGRnjs+x
ss0cneEMdBFyi73fT4LN8HDLfnRGibJ4hZEabaiAEg8o+xvfkgFLnIAhljAsyvaMDqWtfZ82nFQX
aGcBHiYHP8f9wfyvoaFLAUCi05g2XeRvOrmNuqSEuAEFRjWnuGNKN7O7uZe83ZwQdWSp6/Yq9m9M
ahodAwBGt1gfs3/rSWGJvyER1b441eafXNScKnWAPFe78jjgACUyPiV4V9ZA/muRE2IRWhL1OSEq
YOyFluuHpMlOGvKC8bNsVuQ+JaNdHvPtA0POWbSoaDEOeS+tC9xZ7SCCG2xh0iqnwlJm2ArnOrEl
czTni7KuytBACFVcWzuhXGGt/HNmAUORZY5Y0jH9faa6WiUZueqDDBapfqGFAY/oBvChEPnWrG2A
cHswg0ywFxZZytiiT1TQaqOaDNSIDU5As7HkV9lG/25tx8f+RTir7MUUS0o9P1LK9EYxWnij+ksT
xow058HWHM0xnrpX3/RQKNN0k1fs5JY5brPox+aUKXsctFKvKyXYLXHKGOIy8x3QTID5lK+YgAyT
ENLR5zetH3C3UhKrYixPguOIE+7h3hH2qpkoNhkeWNKz5MzmtCjbgmd2yNUYFYGQxu+i7ZHfndVs
3N3ddV1YdDBzOpQ16bq8q9UYdKqYvCW273zUdnoUgez5r5fOT6/gOSnKnhhjlHtdBlKjI6P832Oa
DJuV0fnHDG6WD0+WFUBgYrMwXW6OtSAo/WqYGv801GSwWZjYOV7crIUsy2L/D50vnzpTcUS8Cuc1
X3Sql84R7HT1Bz2MBvbZifBjwB7EwoVLK8LpMlfHWj/JAebvpjPjDsorG0R/kidatnXAf6BWjqWt
2KF5ScfrDK7yJMh2DT1yUtzOrbJ6jJx3hrwtGfo5HYofRagGv9VAByiUvyvSkmAzOMZKQPHXs5gN
p0uCMKNGX1AfyHLiiqCGdSTkrd/9Hs9bFmLPV9XiytHRnQGj25WFP5mFDkjsCcGmsZvWUrElD0/s
m/vRcvB6vPU2smz3n+F6a2xYELaLZYI5m5QSxwEvJi2PLxjbrZLtHnd33rHB6sJjt0HYo5vX73DJ
w8ypUXrsjk2kcSOoKZh8RyKheapfr1NY0qs5hckQz/Sql4ceQgqj7r2it631TW1zncDPTTGwRXMK
VAygiQNfKxV4KC1xAlYZrRS9yBpRNgl5Onh32C5GOudW9qz+0bZet6n5ybJSS0/j+SdQ8UHDacbo
KVPIg5n3CIlUkXyyMBFZNKhgQAsSbMyYQp3mvMnt2n71LBYbiy2icz4oy1FUaT3oypc4aFi+cQpI
YLtWi26PR35n3F6/OBZDlPnwY17Iksl8SDfORKY3BxQertOYfuOKPtPJ59rL3Gqo4aeQiBFfZZIA
zx6YpAwPz5BxupYsDqMY9AGodBC7HhLom8fPv2OEMgup3Fc6x+GwrADBJonM0YzQscTq61u0B1iE
oqtAsQPyNHUnRpgLWdZigfmL5Iyb6FZeX2fjJ8bmpKzfBOhHcM5FqRBMy9it1LcddauaPYAIsJQs
IyW8+jEtTSaG/GRifgjBjCYVf4VS7IVaAb8bwchlRMXA8BRdqlZr8o5Z3Pwtj9RdiUWWl1GCQ0T8
LJscNkWIj7ETmeqpNV99LPDlpyHLdsWQwi8P+JPPafYDOow17ZMHnZnatsOK5kLFTnhkGq3wuTJ9
nmSnbdgTVqS56IuxC/D/KFEnyskwRoMESgq2KJLawYLkPrPGVSMyR1pYpKjD7DQ16wVfnDyUE1rR
Yb+dtvcyq6DTz1w7O8oRYmlkoCcS7qyK1kjXYvWQTOTfgm12o8OSDxYtyiUioE3zMAZLo9MCxzP0
AWsmmdXNXYAxCVaOZrGmrM/uinKPVaekCdAcMW4CFCDJTvZGiYd4vZpeBWjZ22VrlKtMf8VQ9EkE
fh4oJtKAHzot5aOYjHKN5/hIQsbhZuOgAa077Hv0U/1JDRPpyH/IUNzxspQD8E6e8jYGaWQi7PIX
9Y2lWSxmKP8e1YBIFTwwgy63gvhP04jg3iXaGZh3189t0WHN+KG8fMPX3FgZeIbwdmJ/xGQ/PapY
Ud/iS3F+apNrnlmK0sgbr5gux4r3h9QCkix8r2SzBH3Zm3xfDuVNfFeTOdUHmfTWcnqrsavHYsM/
9K8dCc3Sav6gb3PGFV1R4uI60zIXevU0piQ/5uh3TJnIQ19W9Idgy1ieBWjKab8RZWUFDpCUfgGJ
mwDWBOcpsMxzE5jRWlr7jnhCr/qmvY9tlyWEi5Ixo0vZXDQEyGoeg26JHP9L8Xhb3N5dl73p1q9x
RpnaHH19oVKBws49YCTNhKVl3BCLB8ooKGnpDQUPCpITW8I9T9LVHWsubNL4Sy4U7FnDNC/21gGa
mU4Zy7JXx5khNydrw3JG0+dd++nLK7h+2D9jxsvPpA5bGZvB90apAfZF5SSHzjFZZUHWQVAurQNY
b+fJOIi3+1tW9yTrt6mLVPs6URsNv52YTBT6hVfI5dHQNt0zuEZQ8OOSdV9ZAFax9x5c1MP7w/n6
HSx0tl9Soux6DuvEtdMRRWQDfNmO7KDED6pFHPPhPl3tXizogG3ZGJCzGX1rX+XSa8JEWXoXc39R
2UIADs5L9xg86nZifgAm+GC1N/e+xQHK2VwHD7bZWA/rIza3m55jbN6vnwDrHilHgI02Id+W+Ajn
Hhk8hi/7af4vT5cy/02rD9hmih/vyQdLyxeSxfMf/zELpjeKUnme0pzOkc0dk1X+FhOAXoePFsfC
57+u9vRQ2N8c+I9VnqLgjqUiTgd+y7hK1ldS6l5wlesGBWT5r395ojyLFtqxkQx3MlVA+WUF3tcF
UKUX+A0cnwTdgK9WCCGMsaufG/v0SxmhVKwT3EHTJ+nGBipTIhG2aTj7Ke9akXRdOE+PA1mt7c+/
vAhKpwZNS1uOB0s9MRk/LbEumVKpPkdjYKTit/FoiAoS3WWrrX2zH8i9ad01ZL9+Nd8fmp25sib8
q60UWgUrqmN8ApWHva4NX5mR/2wEf2yvD3wB7f4j+Nm9NAQV0NByDu6mJCKxP4CUfp0a68svNeTv
fmuiNdOJXsrEsM3x4dY9I2r+GSNdCO3Xe272y75XCaUW4JfRzUMiWzkqwDztCGvjksiiQ/k+oDdk
XBWDzpMDLApCDjec+XI4ebaMUs4aOPXnnc2Th/OaBU3DUPmvFNGMQS+qCiGZzAlyMCxzwlIQum9W
0/u84yZ7ct61juNbpxDlj5T8Om2wpv2erO2NstqefWICZfN9MLeexaryfC2UuCbTlI66shgXdQ/+
nizrcP9+c7MuyPOpIM4uI4mN2rvjAPw1M7FwyrWA0g/oDI9YI3J65ufqrjftB3sr7x7iw5bcBtb9
Z0jWm+3H+uPIk5X5SyKHg4+FPGvdvi7R4vWIVKXTR5zRVpjzg0cVnBvXOmwOVodPfXGUdQVrgh7n
xJHIHls6shtW4pmhmXQCNRyFChsncGuJabPE7Qvq6Mp90B27auenfTHZGOvkkcNmOumVab+dUMnx
CRp3Uyx4tN4DuIgBQRaG14himb8blLphURkPoC8E1Gsfc2mD/kvK1ZiLRHwMIGutzdP9L+9O3jyt
DtamMPXbmtjrlUke8F80XCIbrto2PtBcrR/ClY7pyjVLWhnKSKdpOF/T1Xa6dIDRMKLrxTjewBsZ
q7VFtHLJFK+iP3hJnWgtcjOHUsBCze5JX2O6gLMq5r6zJWs2p0XZY8VHOZTv1RZWM8BCy98ueZju
8rqKLORNFGlOZTrNmeka3CCJelUBMIB5iO7fEjN+RRMcEzxzYXLskg5lm41YrzJDAR0N3dad/SK9
lUBTBlBYCsxHDp1cPrLl9uNn6VxnkHWKVMDUVCESk/HXKWLf5IsG3/OgdX+A6n3JHhUh+aExjEEO
9qzYJVJC3N8JhCKGBl5nZzEARH+nhJ2dxtfemsv7Unwtytxeb09PBwE9v/AH5ZoDGrGPmla5rtEU
52EDlbaJP6bBvIKh7EsGdU6dkn8hl/IhKCbqzf19tUnt9+vsLb6BpkkEflphiCVU1DnyoxtxgwEF
OxiYMFe3IV6NtT3aZvr4l5Qon8ZpktRIIVix3HM4WpW1jazIatbTNjrmbuPpXGgbOWOLdkRAQkzL
NgBbuaWQDqtzBOJueDSbAolUw2A5YTD3s8QwieM/x0h7n0juRy8RwFz8PK6V48oUkTn0t97DdToL
zQWXdKiUj+D6lSsHRnvydnm2li2pdTg73yEbL+4S7BmIDy58vJmTLdavEvVYaISl4As1ostvoGTS
B4h15U8XOaCPLbLrtb4X7Ifi7a8PlTLIbshxGDDCJQ6AAkcLIBDBnUf9+AfDWJcMUSY5FMXCaIcv
hiYgkgSzcp2DJQErJkeTNl0TS8ooB1jpOcQ9OJrWHhlAP2gxYYQG6OPUAI11hDBfEQnQE8+kzBJQ
yiynPFdiI/Gk5w7Qh25Vi1t5oCjcXhfQZev/rQeUOQllP+V8z+vgr5tztIoBHfcaMAtSC5OplzdG
2ZJG0g0gx+PG5LvONzGFA9FYHZB9yxFkGqbrBECLWrWu+byND9zGu6nWrJLwAqcADlNlUURoAvQw
6kCTbsjLjMMntM5TBfSFEi1lDyzvI0wCQQnMBRXqPNXGGEcP6+dOZ4P4ZtSTHlBYHqksEbWW2A4c
72F4Y1JdsJ4XVKnjlZNYkhMZwtI6X1EXXnOCTUzd2TJhfRc0YkbqRxNl5YqBV0wakRAeQweKLVoP
rN4KiUXkMun+X1hCX3ge0HPQNWfs0ufUCbb1WraLO+N+vIv1aTYEhUwzhyvP1p/lnbjew6amZPuY
rzCYgN5+C2PBFr82mN1TS3HaxQHQFj1LhjSdbhhnzetmYRooCb25+9uPfPcrR2mXqOuBcJvBRfrp
urIuWXJFQJXfkNEVqWET22Vskyq8F4UhtHUw0WTt7vevOTOA+hod+iHCMyKUu0i6sEOhH0QKOzka
R/mmefS26qZYKXZwF2FYYvJUx9Re73qnI58N6nqf6R1n4f8GdNCxnvdLAfgF05RXMSKlLyoN31M6
B9HmZbLq7fZYo87Hmtthni/lWBJOyxu1AinLXU2pNoDLPT4Yz6w3xaIpmp0w5VV4NFLEig8yhzdv
e6tDZDrC2ra5qEIzGpS5E5uCL+QBNPJbd1/asnOHVy4j2GXxQRm7SBVCj69d+KjwNrB/c6sSj5Q/
8YQX908ZN/RnimHJg5PCruzMbmx018DpJuxtbUvB9ZwU3akUe0KvwB12gFHDLO9O2nm2Zh8zp37M
Dyy+ltICF8QoI2eMaHKROZyecCM88TAkh41G9JVgOejifpG3w8HbxpYKe2I9NxszfVXWmcmZe1uS
CUybS8xis/UPElpjRIx1uM5xu26fr1ucpdfUxUdSxiDEJ6p1zbUYK3K3yi9v19dEScjK5neANFtj
gyYov70XGOEMnDOD+LIMq5qEtjRsv9WpE+pVdVAyHyc0mN3rk7/FlHNtTVFYsO0OsY7BoNHMR2IH
J/kGLqHBXyPS7QyLtQR1KWcNGDI0hCN+0MUfS254kZM8DvtgEAeGLXK0AilWqZV8FJvbfh2g+fMZ
ufmHkMg79A1brDbQZROI5jxNlmQAf/GUCUyl0jX8Fq8IqTGjD6wLSjaQftbQwqI6z6hQ1s+LclVI
PRw3b5bvnBk9IyHMQvJaNrEzIpTtizHELuohiMBFn1W0NQZ4/HQnntxdF56Fh7gCTOR/joyyfw1f
8KWcgw5Q0u7FBwkPnvV1CsvWYkaCMn9jmehJPYknvEV78/EcrzPrk0Fj4RlwwQZl/CQFwxBlChqD
Gb8L63zXbqt3M1yxkFsXVe2bl69rm2W5PL8FZMOXhEG6+w13rzot0iPXuVl6Dc+5+ZLzGRXVDzWO
C8BN70iOkwHa+yU4TsNGsVUnRL9RnWnNn7ExBXsbQNsZyRMmfSp+EsZKKmMZenR+ERJT2AWnE0JL
zmwcGNDbbJOj3i7dGpihTQ8MY8bS4a/M6Zz3xA/5VAftYiAvJwMInYHpEnQAssRy0qAf8dvsKilj
wfOeBqhDmOwnK7APB3ErHYsnxEoKVsz/Px6qkxG+Ro62Gnodj2qJO81z8utZOIdkJzhrdlPo9Ds/
6UhYmYvMsvozs5y3vti68M0GwSRNyjuFpQAmMrsFjkMIvPPilrkh4D8Yq2+a1FFGRdgkng6aKN6k
PkwVdvcGzmfHuLKlMgz0QpNk7FaGc/mqcM1kI5D5IG3yqEMmG1PC7tmITGmXmTXecboTr83n6Vku
Es6SkSxSzuXq3bqumcuvmtkXULcoYzd2PUp+d3rqUwJQIG/b7gy7+GrQDwm/Sw/6EYhS2COYrpjP
10ntfl7tN/uUTxgMSeb6CMT7BuNem5S4e5u0tv1wncml1h/0iGmqImONF5bQU0wGod9IvlJ28D3y
Fli/AWwdxmLNPsVmkUOwlrcFUUar/tWEpDphJ84uL+DO+RCwT+qv6AH/rnNWfX/R684+imIe1Tdt
VOMWgTo2EMSRKZ8eAd1b/brO+7Io64KExlxBlgQatd1T9DSIAQV+GrYjinvP5iOz9rOooTrCI55X
0SVJL+50AW/c+24/cZI+qS87+S6+UTf9fZ+QFJvnXu5YzUZLaSUFw3USrhO5XFmjLjTDJJzCuXF3
Cj6j87RFbUr2B+be+fX7iMKaR7SDcDeaWIfsr/KQ9RqfYl9abAEPhmKXLmJnOL2aZsj4rA/5pEOI
MaAvtDxFNtCn9jxWkfWrB9bM08KUmAJmv8lR4UaQCXmgR0WHwXGgPBdHpwcYr0sGy+RWCgvYZDHi
FUWVVxVNg7rQLZVeWnZFqkNeSqt3wlOdmJ5mqqAWr21z//w84vWRPfOYrWI46YXmdfA5o0xF/bU7
ulnQVt3/ANy6q3A/pdKw0O1ddERSINHLCBWXNHBOkIoKvEFyM64Bq75LDtI+JkpMeKdmBD/LfCF3
I2nadI0qdX+VmAVSPgkrJFVzoq1HvMOHi9nWZ8/k13HxJ/hYOEloPG+oqqGoGhU8+gEnaUMIxhTg
Ku3vDbQV9uaRYyarl/Xwm5A+RbEz/6V35TDW0wmegUCKVuWniMi24aQPAjA2tzKW3FrHV3GXm01K
wq1xWx9YKcPFh+qMV/qtKLViG/EFPmE34W62m+6jOOS/0t24SjavmLbAKtK1HdrrcOUeWXm56eZ+
GAJZVTHzIGjiD+C2MXbFOM4HZCiKKQnp2w2zgWZhiAp3OaNB3aWsx1jFm4HGob5NI3NKTW3hlleP
SPMS9OxwFiuDtCyw3yTpmpwrFHk3dGOHyreyS/D2XkcHw74FsKh/4CxhU7yxtkt/BcFXTpIuy7lu
lA9uCBdiTes3qjtsVwQ2BkZyIDXsoelFA65IWGilqLIh69SZ8mPcAk1bhsPaOAFvphbG9NWbbl+/
hNuBkStbjP9Revg/YrRBdZsEc8YViJ01pK5QjBawZkDEAH3MinOWT3FGijJoRhMPapeIyFY4GrkJ
RRtQt+iOiO9qdGIoIbPpdzG4mPM2HfRM/5O0SCKAW095s1BA2hRWBpgchMNbgBHGLMUYoqJO218k
XRNVKlqK8BweEkOZYgzM3aKJagpTe/O3aK19m91NsMwZRo0RZWC6HgP8l5xNxtzT9LBHt7iArijU
jSRzWzMzz0vZimlHGAr6BpYRaZRvCHtp5DlUGk8BtvaMx+qWmUJairEhEhIvyQLaSBRaJqSOj5Ic
ylxayeeh5Ux1kwOb2Dbzj/bAM4E/l0zinBwlEWMqdyUnd5MITrHR4ZRifF+zf02pbt3+fEC6jvmM
WDrEOU3qtTa4Sl/h5dthzx4yWDeY3M+AhaxuEgza7SMrs+B/1gprfHbR+c3JUkFomjdJMI4gmwH3
DZNiNxiukgD1IHdw8LI1WWd+3aGLq9hlu9IKD5mNwhXjAbcUw0zPGjS+qBrWzVGmLFMaN9Erfqrj
vsWWZo/ma7xiYUwvvhJnVL60ZabnaYgwySukDtpQkLcbjiArbmKtRU3qh2gf7rSClbJZdEJzkpQC
ZrUYY5wbjA22/DGeLOfFavey5d22K3kd/fZthoFZ8glzepSe9FzKo30N9A45sMiD3PwYjxEWwyHH
PoVo76zE22IWUQFqh6wBj0xHSf/Swni1Gri+DL9gwQtV99nWtZDVvld3IbN3aMl4zklRVqZpB07A
huapfDitLx4K4lqoqyL3ldpW9cBtUC5lned0P7RHn9OkBJMvxj5A8+MUg/Jmc/Ts3401omicMguX
i25vCpJ0SdR1Dcd5eZJK1eiZEboIAVFN8Uhz9NHlLDqe6dvlXb/6vC4pS23Hkx39hxwlKTU/8qla
gFw3DZj35KDGJEFviC2Zwpnf2+LzscQmiZKYe820H6e8EdZURxZqpNe/5Kvn68cZz76EMrZZlqVK
N3CQWV2zXvSP6M5wepfca/nOfPysX4e9+f+oyy2a+BlVytwacVO3SQ6qlnfvJKRaT3giou2npP0k
UmiKLUb9/IPGmPBYtHQzslQEgBSyH1UVyAKqJSUr3tGRk8lZUKXy9PXXzpRSywr776q2BJnWikYz
3fBbrSHeEenN19aeAB2Vmw61nvtJkUaimdpLsEoO4tORd1bPxivmrVeo0JntJ+901vGZdyTzjgVd
sxidQAaRExBVREUqdfFunERRyntTdNIiRQmwLrvFu9xjAq4wKVGXHbhA6c0HUBodq0eDfUyi29qM
HFZ8t2guZhxRzlSTsZHDDYP+1JTkpd3kO5lUAUHn4foPwIVwdDNSlCBJQ9XkSgyWVGwxbI7NYTwa
KzRwwG+S6wq6mEwBJQT/U+pap228kWIKRtQgTPn+oI+Ah6juBRQMD7faQDLnU1+jilptwl156NaM
wGBRS1VVRLeoLvPIBVBG0UNc27cgXTvNdrTimhSbxHq/ziCLCGV5ZcMFRmgJUyhu3ZWxiwnqAAmD
kek6fijkjBFK1kejxFR5AxqFnb9LW8GUWK5qqdYGJfrnqCgZr0dDLOMaFBRiFffo5IGU93a/ipzr
p7Uc08wIUULu5lIlxxII6StFRO/6kCIxYj6LaAJtrObXFCGzUqWL2UO8m2AjUGjAW5fyVgngICIg
Xk7eCvDy7qcSEP85sm/j1zTfJdafPULnBKnT9A1ZitLW709Pb15PgF8oW6iQdutq3d9eP8/FuH/G
GnWcRorEvh4acETKrwC7qe5ds/r3oKQwFTMatLHAALtcT5aW/4wefezBAqpzs/MsjqFJi2mCOSHK
7yRhKdbjgGMLPp8SO3U2BdB9kSfYMdRp2aJrgEIW+EkeNIqjAV3BbupmPV7S0dFb32jmr+SEwYbr
d7Ns+mZkKH5ayZPrUAeZRiG6byoxsvTZSj39it7/m7TrWm4cWbJfxAgQHq/w9KJpidILQt2S4AkP
EPj6PcW9OwJLaFbs3FFMxMwLE5mVlZX2ZG2l52qmy+s1doW2zmz5pQV6sfr/73fE0Y2+gBivUdDS
DiXvlxK+IIKbhjxyZc8dVQeU1mNOp09uRIfydNGXl9dqkROBBkZke0+qKS5ek33n/oum3TFHtE0H
+EkkeBUoZZa/DYyD58aYn2S5lZOO1jc/dEZ1yJIoakpQEY7BSUbKqjA5mwnNP22YRmQow8QFXoSt
xSDjfQo7gI866admYQWKPdsnVr5BtpFxTuSh+PGQjAhSD0mW5pUvpyDYkuxYtqld3xGWW7SULlYs
zFGWDCkjyMVcN2980NLcGFiqV12y1uKZY7DEokIZQCnEnmaFXGV+M2tQ0/R17qhsVGBrMUQ39c7L
osRLwN5B1e02Xzq6ShdpaBMuSK+oePmr9infabkZoYKhOHML2+w8XUZ1ZqV6RvD2r9y1EW0a6UVR
JUwLJqBtJ7tg5wVPrdW8cCRi9ZjJMnIstIqMaVE6WXvKJdEqpOOyL2+zMmWjc1BLBKbg1arRfart
GXKd8m3G9CiV7Dnsv0QT95UU23zrHFozg1tI+8sq8RBPoj70lXkGaxp40g2RSf0UxUuOg3d6bxgL
1QubKCGm+bCxscJXNA7Yidka6Og+fs1YujPlXY2pUe9NKKTxHIiN11Ni9tscfcSOjwhpOfSsp3rq
fo8JUS9OmflRLMuX68kUBrO0eB29KO6XZ8nA1GScG9GDH3oykiD1tGAxTDkPK/B0vqwVgIiL70KK
hF9rsRSExRP1tsRyGHRzIrwVYC7bF2UVLuo3F6OrDTOZP2VMRuK7jdaO77jvz/u8Byn/2S+AgT4z
mfXCyTzimAYVL/RVkIRJBxrPnXFexds3AU2vZvgLGNO5bhwRXT8/Pqlb7ufBSYnUjR58FSjJLazH
alcZsfX7d6EvAMIiBNZJNKPeatYGtzr6pmtcNwYAtvfS4oOZoCYX6tFHUNfcC9JY8ObkFDe5HfuG
v7j2uuG6vv3htqxmu0l/ZCxk6u0pi1IomwEs98YZMMo72ZRRc4pQZmYVX1kqQxkSyUtqrihAKdbN
cIvkLCbcP1hF1oktTPDAFVIcQZ8UYlnKgKhdniRFOce9Ft/rXcJbzWv7W9b5NeKlg4AGetc8Vruj
0a0QWts9Cg2QKys/MXmEo4+gjEt9LeeZEuAjns1NuQ6e5rbdvBd6uzi8pGiRYEHdTeY0x0xTFibO
2rJSItDLzWcg6xdG8WdrGHsWX5MPuyoAPQuzJZJEyzbt+0rIseAMiwpPitUtAJbAGnqYfm5GNCjR
5XEU9llCaKTvqYKBbc2SzfX81xIT95ssMlhh4WQKDztS/mGKkp1Wa+WVC0GQe3tTdH4Z+6gXHg6H
QS8Mf5k6u8UpMAvfzJfF8cvdZ7/3qCEavwzgPLeWjwYp47iH7WMpMuHzhxUYfRZly5NYLeSkEPFo
yM511S8eW7rJesKIa7pGkwSZpKQ5fp4vdd8Rj0tsY97vGa/55I3/5uFme0aPRNoq86JUQcRMC0M0
S+AwQSsZnEwJClPOylzRJFEApOS9f4JuPVVNsMTidF69cbKRdbpgGXvN/MqN5NNkDghOvhFjetTB
eJyQVa3ggalzjwlkDQ7tM+YMzMVhcVCMJ+vlFek6QzISd1k7vZ5edNffAZPj4zHfN0+WVhAFE16Y
T+YFSRGp78hir5Avatefzme00gzAvwcs8+BiIOkK+BR9rVvvEWaGWueIxLfz5aOYCBQzhvRZX0Fj
HrZ80VQyygoYUhJkJ9QVjM5/HlIjsDVLfHIAp3HkXr7Kt/iPUWLj3VeHldlDa7E6Uyd7Y0fSkChf
oamDtinaK6RhbrC9Td/FS0BUizo+ZcYZgEfBNl3ACePvK9l0+rW1WKKY/3TPZXT38QAWVEQyQkq9
210kB63o1d1pFujJml+269QSsaJiFa5rS0NAUDs8Zv5YObufl+yeLPWAe3LZDp0EspLu4QDUxVrV
E/autJ/XDGRUWeKQmpZl4ArcX7NUiXiPU1DxJH2FM+APLUtOF7b8Dk1bXxfjV7s5omb98ljJfz44
90QpkXKC0MqeMkfG2Cl+Vba3O8ItcR/TmJKfyIu8hv5hVf2B2omFDN1MLhQiv96KrcCUHMwsYXL0
MZkJRwvt6CM6lIYmaR1WRQ46jVHbIbr7ypc5NgrnWFrESl7cWpTvbcM9Leqw5nGvRFoGWt3ysj5p
qb4rUH1UzCC2hMUZF2MJTEPszjaalWrUprzksQTKyg4Lxw/M6H3AICDWqIdrzYo8U9l3gBGTML4O
a7IxmSE7UdBHH0sdcnONxaRvUG8W9GRRWBssqVMsfiHry9zxDMYxTGnU+BSo21Jyg5SgOYKcNrGZ
G2yaZTL0M967lz7l6HpRM2gzEdIn59xh/NkHmoJizDYz4LT8//Nv98Qof7dQ+iLoupv0yLbylWdj
yVHFcGinTNtYasQ4jB5yvDQZmp9ApNjMHZQNWSXK6TuIYjyG7nkFv3T/+4nf1V2f3qq1O//Tev+q
Vs+Prx+LAiWmpsKa0vgKCujCtiIzd1UC8WKyvLYJT5wcxzcnlKT6RlbKGeBVT5K9OycGnmZbfW2f
U5vpKBN78fPafFOi/B7fw4zCNblxtAudCPgW8DQw7cxuKp2+oN+UiGxHp19xXCRoBShVVgS0MjjG
nS4eZeCRYMTMN4sVa5ByoupwJ0U6i9cXaS5FGqT4XO0L9NYY23Tnm8ZjlZjwge+pUBY5CsS41WRU
ayQs0fodmNyrhx3EaMFQzJjxkDE5oiwyNvIGnEdOCwgaFpZa9B+kw9r9d5JD5EuAfziR5yhjKnMz
v5KwcwKR4Ju/x/ucYzpoZsaczuqwmIjUIL4RKcqUdperUsTzGylkDjCnF7x4ZmTPtj7GkJ20QssX
48AmVX5EkTITlezzfn5B1StaXM3f8ea6HNCy4ttAY3tMadJajAhR1kLxqkslxsi0Ftb5qujYk5UY
rC5mYgl+3N8RDdpSzNoyjLT4ilLrOcFtSpYMcbGYoAyElPGl4uXIcK4SsgBPjxeoXrA6tyZAOO61
gDIOc2GQmlkDUV3OJZo434LjpjLQDQNvA9gfS86YY9lOCei8HA0w/If4SuZDRFu1rVe5wX9gq+ZT
vFhKi85nHCLh74GA6RC3mctBVhTQlo24HBDkYocME9JxAivzjn06xNWudVOnIog8txd98+YZCXwW
zFCaG/XJEzFIwemBtV0edAxyOhx2m3wmDvPSM076ZuhGBhqgoF4SazdDpuncBphfgD7I3dd0sf1l
ZAuABR5YnvkESWSAAJ6GkrCCnWWUcmnJtcI2xwaTgAPANI0aw2LZkeF1TFkYUkLCP5IwVzmaL+Xq
J6FHOiBStFXPzdxuV3gLMMiUWIH+5bFm7CYSziivYBiMIAkImKGnHoQivoiz/gJdXlXY+IdgaoPe
4NaEQ+qH2HQ0N1Lz4qiHtNZZYFXihGm7I029DzP+EkoXEca0+GrNGVJP17UameQLzsEGthyLGPTZ
tgC8vxGYitHZ/JN4vBrv8fG6FVcYcF1j5RjRPN9OHOWJ4T1N9A7eS4Z6VnipLaWUlJ4IAsUcoUOM
r5GsDphr9lHdWltvKy1YZdGJrgBCVUI7ClwqTM1QL8xFqsriEsKCCaBI9mXHW8yA+xbaBhVg9SnL
Y6dfljNTAipbz+wpnnB77qhTr42UzpVr6SFfzTm8A0yZuQsv3rouc115uzjZCwsnZcofwcNNWi3g
BYuaTDVhxV7eNp4IdiW9XMzNxkHcoEvLGVB+fZsVN/DkDaPMoyjPyXZjXoMNkyjDXSbNtY0VlBkQ
cikrG6P2PNYfRbtyBcDT7czJLcvdozVTt4xXwEr+YrrKRH4PPoBmF05lFtSkzlEj9pzDcwBU+yre
IIG3XV4KXQDazZbZm07uEU1U4dALSfY/cHM6T3Qd5DTIBRXZO37ZW4AXQMpq+4QKo//nsQsxUYiQ
xTEl6kZXksJFIckTxu4V/QoJnsDBLpCaEwiahX+6oDdyMICIY83eIizw430dKNeGq5zm7LmOCWfj
7mMoh6as+bjBNC7eQjBtYr+Vpa/J+rbWkFd4rPasrPrU8zBmnnJuLmkpRupFIWeb4fF9eW2RCjUZ
EmYxRWlwzKHan1zIWWKd1ibVh8YAUES02FwW0aL8IKg8uWKGC8VpzIv+Kjm8aampwZwQ438WrXHU
yD0DdIvj5xINuDXzas6TQr/HYOP5Td28oUqpYbBia+rwdYi/Q1AqHjM/Mel3T5OyyLkXYf4gAk1u
L0Ft5kcymW4BMvUpQLd+hzkE9JV7zPb5SZlLnKSitxoDTzQ+XsXJSLMWYY89LVhgZmjLLSuwZVGg
PIshr5DM74L+lLqRqRnJ1tA+HstuyvIpIx4ovZlzTa9xJeFBF34bV4d1NpPK/8/vo2kCNmjkjnkR
l/F1Dw5MsgM339X6q+H9fszD7e2jDBmW2GCInleQap7ffKcRkaQgYAEq35+qJe+IlgRKh3itGZ8y
GmzaPdNaTxzLHT3KggxijXmYGehpR5LAREKxQrOXvPCdDptdFXTYc6jmnhhcTphriXQeovkE0xrq
zWMbcelja12Acm6PcDZ7bpxmk8LV/FOtBYwoskKZifdIwrIu4OWhvqlgiu/+2NRZiI3CXt+ffLQe
BmbHOLGJSRD57vcpCSZzTCUO6bw/rVabW40CqZRT8ueUGfpC/7NurXW81l8xBmBcrOWx3FyA6fyB
VATDcgiTMh3xSal/pIVYZoz9K+gv2NjdIQSYhq9r26seHQ8HocLjtMbUsH4ML3q6O36ph6+VdvpY
sZA2p1IiI3mo9DVRZnXcXlOUbLh98HRdpId2N3fTDx8Zi4zB89RjDICyOWpl8HSInb4/WylSQznt
IfvSJotgN7thcbrYp+sKYZLjWOvOzNEAVMPbOWqLr49nhhpPuJKAFNGAkcBJ2PF8O5KRGg9KPjTz
IRtumaaV6swADTYDnulFnzkZQLtZ+Ysp506aK/Cbsf4G75FM+a5dPPRk4cEAE7dp4epoersuT/zz
7122t/XCXCul/loe0qdS7xfHi8EC8JoW+OgDKGUXpWtdpEk1nFbna6j7mJd46q3N79y2U+MQGoVp
NWZeAK7OWvJAHAJqzg6JS1aL3i1xTFvJsRyIVRsJvhIHXxaqYjg9P2/y9Vul/+4zw9edmeGgOdt/
wg70FvsOyRqNCO8A49yZx0BdtSuneVhBDPIrlBt6622n2b+rzVVffIaGY0WIm0ojOx4Bi7lnXvNJ
c/Z9AjRKodTETcprhPbqrDpv0ceb+GuAZVsAlq+1OvN1+X5cdu7XEsDSr4DR+RXpzAB+6tHAtlGg
SmAQSuFvvRcj8Q+iVkWRNED8ki0bXILO6vJ4ekl5TGbWVgcIlGOT6grj1ZhAeUCFUgTEwhyFWIws
UKceyl15QV53jus2440AdSW72KQb7HWIdrNfyANF+lJbYvhq6bqN++wybvuEgQUiioBZHUxbcTIN
GCCoYZr62FyBDoGNaITLwoRB/9ozlGuqoDgmQ0MFFGpcqtIALoHAqqPQkL6Vlv/KTv9PuDN3dKis
iCclQZ92oDNzYTk3u99XzAwag2NBe/Xj3mVd2inXBvlr5JaJCdMAIH9/aQXfL/q2kOYn5QJbHewW
Dm4LAHOspfH4pH5mCBVoB/qUMQ2tcT8AE9VE5ouwieGo2ZXev66NgYn+8zM0uCdBGWJP7S/Xrkzw
yC2HlW6tl9tjz3jcJhThngZla/0iHGaFAjYIqEphLPR1b1oMUU0kJ+6JUHeKD2HPgxqMrGa6+LpF
XvO2V4pltia8gns6lPs/41A5zSrQed4IaGS7HFgjLaxDp2yy19dZ3pTk0Kt9fz7KB/O/UqobgyOb
p2HVyDBk+P0KLtVFxz7d42MCEzXGOxHROedQaJGmbEFBAuJRZIdG4LruB+skGHKik69+PqRFK+Eg
4nftHWPJrOawiezuPRvUNQ+iWVoPaFWAHwrMWgeiWkKren3PGm6cAHS8p0Tcs9GRSFGGiE8EpWG3
OTfG+fwWGO4uM37vNnaObr8r2rF3eIb3jIP6+RDc06UuP5f7ZSWRyz8/vz212GJnWZH+i3Ezf5pn
QgRNRxpiJFhL6sJcIrkOvTJDBxYyxDDM8Oj04fUxJxPoFfdEqEszaAU/q+aXm6X8ddiR3Vnu4eBv
mto8rPfxYGo5IPB8AhvDoMxgT6SC6QB4TV7Jg3Kwbg5IxK8rgGfYoYP9FBDp/LDWX6xsgf79Xyh+
K69f/oBmTNUQmPdhIstzJ4NbCn+kRfmMV7SSg6Cf1V/P2Leg2wv9STEAm/1ibQ2W0v7FEP5zrnQv
eqVWmh9cQK7AkjBsx+5We/NfmapvEtQNvIoyWl9JdG0CxTwzXgCWHomMA5woqtyLjbp8Wg1YvK7G
AW5M27Y/+SfnaW2RPtDIeGbBZDDPiLpxVyVQlD6H0BDbDvbOnuOQnNK9uGtkRbAkCauyWP13P/3s
e/6o17flkrLLJQhxWDW2oZ0e6/9frOT3GVHvrtRehEufVuDoHG83GEs4IaOoB26+xWoDBi3yqffR
0j0rlCmJUfCL+AzSMzdXTGxFNjqxDN06hih7aSbrAZjo2bwnRxmVLBIrjxOhGatVqpsbHNdi8dQa
zmftHuBdLjGBoKHrjPWw/cVf+kekdM9qz1ViepmBzdQ3pLclVFFF9apyGeXL6Qf0mwzlN2fYzSBh
jgM5h0znFvLOdDtmCvxn2fBOhDReU5/2YakFRN/Ns10ZKLEjuMWWYiyHO+YOWrpZQQeLKcpkSH3Q
xX1R9Cf5l4Rozl5gNbFoOug5BVaowRIh86go4yHI81rJJKjIBZhhpr+pzkuM3+z3jKOaqG/ey5Gy
G/NAyLEyGHSghrAZyIehXO9gw56rAe6GOWjEek8lymhESjFoHMAAT8/YgPd2e0tOn/ofZKIQUxlY
Ks3CXmA9JxJlRzSAB4WyD4qxjvWNm8rGm7JjvCcsWy9RBiTykPtqcmjH2URh7aQvkF1Dzz+GC1aq
xbrHE9mV+0Oj7EcVV3w3V8HSCuTeQC+wD9gnbTvWBUVL3Ouv/ccHx9jOPWnueV5FPg8AtuIteB15
AejsrODfQ1OURs/OAG95bIP5yRs9+n1KE4GlePGkFjda0J/RVvX2tlsgY4N1Jg1GBg2MgbFuNLmx
P4z+iCClileMMc3nIQgSYEOM95PA3rBVi7UkglzVR3QoBUwknpPaBoKTsOCse3kstolyGHRhxAWl
eblcpsosuYnNVN8xebCeL4HB52pPwIdnad6kERwRoxSvUfpKbmcpKgUJ0gZIlrMSE9P26JvCzc8Z
aZnf+LNMicBOjhzSDmb9k5gjJA8wc8iyfZMpihEt6p1qhR5IgB4ORrOjXe4i6w/s3A+Wc8G4N7ec
3YijOvm/4xeOoSM5j49/It18d/w3ezv6db/i2iYhzvIzVumSMvtb7Nqnwlk4yLSuB6Mzre02NVPb
RZTHYm0i33hPnXqlFLWva16DBFfopBgWyRxDHyVmTYAObFS/gTPifrjHX9yK2afIUMSbhRyxrV1m
l9gH4tJJ2akLCdlMhm5M+9Mj3aAubTkfZnGdEc5MJJHhfe4Q89TIIHemsezdf5EwvpckdY3LFjhV
AKsiqSzAQdr2/xo/05KMpbl/rDPTGa0Rb9QtlrSLqFxU3GIYPksx5s6rsdzv61cGGcb1onuZS0lU
8piIMLzq3GuNSoOHTVgGr7ACLYYhp4HtOq2ok4ZEyiuTsyTXW+6K86/2DT2PLPvHeqToetY1nGfz
tCCkUv250Ou1La3x2itI02Iy24rPS2Y4PJlL+T4tOincA3IJwDs4LWSLdLPCxrzyqG24Vq9YfaPT
XsyIFHWdq4JvUinCrUJUQoKST8AQwKmwDPdrtWeNH00np0bUqAefU6OBlzwwZiKHv7FTCwXhxaEy
ndeltez1o4uwYfXxWCmn/U9kizA5KKqA/aZsPt9e5TqfI6oUAASyy4+nBeIGfqFj26HhYobg66u7
ZeIYZKcfgW+y5JBH9ioPhFmu8jey5/MOw5qA/7PgbBvYrQpn2/jSOj1HpxDnolwyYxiziboCMS7f
1KnYJWwaJeHLukfHdb2OTm+bhX41QP+03bLG6v9yQ75pUToUCXHtSwNorZ4BNU7q/SG2zDtY372G
7bTgED8W7V+U9psgpUaFL2KVEQlqSSQIswlcIdl0kJfay1sGLab2UC6jkGqVLCvkteWcMxqAN8RJ
9ewXx9q+W/BSLdNlcEd+8afz+M0d9Q61ahtFV+IV44XVU6gMatjOe+kw8f7+8pZ/U6JeoCLlqjyf
wbQ9138UXcDtWDgXd4AH/gKAzgG7ajHvzWDvL8/sN1HqKVKC6j9JzsqqzVWAUr261h00xjeG8SEt
9r758czEmSAq+HeZopPo/jLWdSC2GvExS9PEZrmN4u7QQVSZV6dh8PcX7/z/+FM42twESpqmJMZ4
03aeudBF5MKNW6TLarUQiKgecUWZmDrsMBcVkKDQtM0dcZ0PqWOHqzckH5EZAX/rteXODePomgBI
cENzn/xipbams3b/mBqFHsOBSVfSUrm9xWiyOYU68iT6sERcz5Qtkd0jhilL084U7G8oicJijAld
2RcXga+6ZbwYMosMZV9UwRe6sgMZNda1AK2q594Q/qRYppeE+D/SJw+3u9IXFxWfsfjjOOvX5RLx
ytGy9EVge+afPy/ohzyjy0nbZ2vjw0Mwu1xaCGubjBVGTyeORgdAmaiZ7FWRR7LOJvAw8gVGImZw
G/YMszTt233rNWWWQrRsXz2SDMjQn2/M3jjb2Lus2XZicR4dMGWRlPklU30S2g6LwvR0AlL0mI3p
RMpIWJT5aX2+5qsr2Ih1JPX2Z/RqENCLA/qE9RpXdWsZ4RMwYY77FRNeatpr/UeEdLk0yiVP40jk
tgHVytAs7o+x9GuGc8ww68pNX0aeR6xWcXQluSIgshAfC96q0xKQBKs0jpggY5VWGCZdocunWX9F
RBohFbZ6K8jcBhyswxPQ9HVe/1oCw/MYMWJglsrfysYjFpv8GnDDrUYnL71On+9hB6QO8Yb5WF2Y
hCiLUwdc3tck3M0c7xXPPeA63SNTMR77igrd4Bpx11gVrlCM51WOgUlty72Gx8TY33zDxxxNtImN
PUOMmtw/he2M90NpRrTjebOZ48lPAcLnYHuKi5rt0XAFLPdlSJHxTtE9SrGkdnPtAiGuAqwKxeob
/7RnmafHXhOgfe/Z8gHNWGOdAym9hVgKWe7S81fxAhBXhBRM3KrbIqsHdurmoY70L6iF7jK/QOOv
tvm2Qhv+ZndaHMLN5ynZHdAz1Av656euGxWaLAE7oK1Xx/jYuy5LsgxXWKGTZ1GF6PRCrl5prs5v
O/v01KY4R6R+lEViMJxh1m24RQIjtnshHJKCsD1z7TzQPRfwMwRUinGYjFeAzp9JYeRLAGMlEZuM
xXQbNdeHxOQYWvmXxOM/5phOpEWN959CiI09Jihwa8ZBN96XqK3j7rFcUMYduIXGI9EN/v8ZktUG
FWjvCegSjy82y/G8XfwRhbZGlqeScct6x0RCabeI7Hr1B1aftPqyml4ZFovOxl2TXBrUKzQhXH4W
bMxflgZQzoaUp4JfkNq2iT5W8pygj9axyMmgIvb8XwqOMh3BNenwWoIXjC29nZDPxBr5W/lhlf5m
pZMYjNEZsksbz7l2Dlqr7ot/LbdfjKszMaR7Z97pzFjThEl0Ib5r+r5B721sOAt7Izo29OHgO6jN
6lsL3e5YU4/uI4YKMolTAUk+Q29sWYG7zDojl396s82VuJkXZmcMueU1e3Vn9C/m3v06Jpsog+1Y
/Zcmis6d1U0kDyraCGA7TECawVVFL0SCPwav00XGb0fyNgIxum7lRZhjuQ45yfAdPVaKwZ/R0sWg
wlIXKhJBaBVlVxJMFpmRu7KenfqeQYJhmATKH+gDRQ25GD0dCI3DpeK4LFPByEUp9FbI+UWLJL8C
hfMm3XLGm54jMQQ4PWe2YNxkhlWi+8MaQawbuQWlzgBu7NrXY+fgPG3LA8raDFLzx5HKLTYfHb8f
N3HXwaafTLOT9QEN1vo70okBw9NlKIBIJS6SWdHU4QCOENFlAKJCxCAyqryMFBcAve5dJ2HG5WrS
I1PZGRhFNXfYV+LrnwhqdQzobLHQHjX6Chj8LIjF6bhBAPy+hvWWvHpTnJEMeX/uKT555zX32Y6t
k2x+IltioaRNUhYNBq8fH9qkjziiR90m7zoLquiCM5P01dXVfsW/H//+dOQ1IkDdpRprLhPMcEHT
MQNhv/1G5IWSXKLrr1sUrParf6eFI4LUO3kRlFhtPCJBfbFwPBstRbpn9YfHfE1eqxEV6oFU8/Ry
zULiWw8mkB1YJnsyszD6eWKhRmoQ+EkSaAW5SvI+dBL9lpdnWDmWrtGOMvBY/+Oxn1eYqyed45+I
iddGabhHpGdYPE2G+t880Z5yNwhq0JEUdbD+jaNRsAVpJWM+VzPnrxWrHDZpwkfE+HsBSpx24fn/
JWZuEpv745osfibN3YgEVU9I5FjTwluqUTTmhxek2hElsnzkCVhBOC8jKuI9I03SVmkoQGqJ+QYw
7M8rBtZ1K1ygv8XPrcdKzSRGWYPC7/peUEHMPJ/LdaqvOkNE26QtvnLqrli4VWMzKJLP/xE1jtij
zUNx4QF8AYpkWVzm6EjR6qhauNKCpe2s46LsAgDr4c+SbldUsjHFgn4hR0Ldd42KBWJDbdFhDO/5
MXcsJaSMxAydFZesJrdYLPVZjMEMZt2HJT/KUAihlrcaUcLLItxcV5pxRXPtF3HuIvzLUPnpRMn3
adGuejNc5ULTQO15g+Q6RAjUJ/MAHAH8ofxDhlcBcdnoWBXJEOV0nXREmnqRYz6eRb0GRcFqSiSc
sWkLycrO0I75ztf7pz+d3S6HpbDxY7jQrvv4IKebBUbUaXMSF1mbkmbO1Vv6WdkSNHSvWs/MMWuG
ktKuujj0Pp8NELCgewCh3GKhLr9euseQlRGdzpKMOKLsSsjXWheJRDc3pHcO2I8x7sISxS2A1TKk
N+mxjWhRZkVMhVTiAvgApXluLNSa8DDXOmBRMUOGOgyDGuPW/fDeMx9rhYjpN9EX+NuH47Y4oBqB
+j0WwDHtM+Olpj15SZa8Wd2DWmNsCt235g7goRn3brqeNBIgZUgUMNQUJH3dLJM1gEq/hJWU6j62
9W6BQP3F9KFYTFFW5dp4HBcqoHebHU1M7W329PiUWH4h7cUPsUCYAgl7l1rINLX6H/S/qvoW+da9
K5wek2PoBO3PqyqwkgWPMASo5vn2ossHlifNOiR6YqMJu56vidDQgqYfPkmfvoUwwdqXjEeTXJcH
byaNNJzJWqUoOQhtsBdpEe4ei4r165RhyCOBF1SSNV7JQCCqFo9/nWVJb9i1I8824bX8UvH4+cbo
luaV7Jr7MyyLhbFiuejTVkdGJCVqZJsZZbNDCW1KRYQYTv1sTKzRBvoqa18J8Rl+nsQ3CcoF9GYy
n6kXkLDnK/4p0XmmeWExQZ1GNWAYNvXgtaAfeLNp3iJTyC3+pcfWTOwxQEsS8kWME5p+g76Zoqy1
qsZdKfQgyb8lWE61frJel4b7mMh07CFyHAGgAtQVPYQxH9Rg3uYN8ftSbATdwB9D00qtYzgIQ3J4
hhj+w6QBGNGj3Id5J6Q1mQM8DX+w+dgQlrCbj1maflFHJCh9E8o2LFqtJUeFoXb0cu0wSLBAthH5
NjysMaskMO2NAZFb0AQN8GgaRVCqejEbCMpSY6R6WOmDS8ANiFf2FphquPL+LI8YYAjty0aIVntW
F9mkao7IU8rfy96lbQKQ3/l7uCiAmH8s0OkkzIgApfuzQFbbuQfUKkEP1pvA2NmR2fxa6AfuA+14
V+eIyaTkFysFM53FHJGl9B/CVvx+kK+nqzno6a/QQbNrVcOrZfA3qZIjOvJ9ZHfRrjMuVbF54vlZ
wampZr8rXh6LkMkLFfSQPr9aKcDLyvSWMx89KKg9S68fDDLkJH7YwRErRFVGRh3bjcpAJFs7ikMI
eOXDrZEQdaNjz2KI6PQjSkSoI0qoGXWJkoKhqAVwTV0Zuh1/+o4vLVih1a1e83dSPN0gxUtqUMgD
1G+Fzkz5M+aBUCeGTukje54FOrCWCS5fYHPbD3OvRBhcXkkMFZn2Kf4RLE93Tl3Cuqr6OVmHYia5
rqPL7qJfDscjEyCboSk8RxmTPG6HWPOwrGOVtyuUr1LYDldZ7P8rTfmJuSDUwXCJiFA3nJG/VuE2
ATZGryBF51lKzgobJx/okfyoO6Z1iid3IjDi0q8w1sOnpc96yabN/ogEdcV8bP5SqghHhJlTYLzE
K7xkOlCXleW7YB1N5sAOiyXqrsXSxeeUhEjQ7N6xoIpkhzvzapW6azDuNc+iRd221gfKsxqC1rNJ
gEkzC2DFZrbdvDWDoR71bLFe51ZjyzupxGA79i8z3lQG/ZvSjm57WMqp1FRQyotZ/95asMKP1ZHF
IN0X1KRF3mkxscHns7dchBbMl80vULciEb6ZuSt3KduuYTIjfaJ5D6wL3SB0BX5fmGlkOc4m/1hc
9VPz6et27nqiAbRAVzo95nTa7/5WU7o9CNtA0eVyvdHL9M4KAOQar2X7giwRg9Ljd42nSxh5KGHp
TwOlIW5Jb2B/0Tp3/yQ66frcvmfYnmYynLvpJowRc9STnWVyloshrnlmPYtf9TJP9CVzzuexv8Pf
kqcjZUy0sGrEAf4OpqNnf0TjukxbLBV7LL3J6GvECWVNrq065BG53fbh6/EvMzWAusxqMcsubY3v
DwI4G7oDu4FGICSYWBMUDNWm6wqNUF6vMRFU/B4dh/f/zibQZQThIocC10NCG8+xFTtl2DzGKdON
NqoSF6FIpIQmsBgF5lcgVD0+CMYR0z02Uj+b+3kGBrwFRgEqxmZLRlQAJOF7D2neNm2vdERNz5tu
SVpz6/UltKvEAMwa+g73R8OwXrcHJ5dYN38ycvxWXrrdBgDWvCbV5OYvz+oeHnvemR+sgcXp0HFE
hajf6B6KeYtZoBQMAkhxbr+RKXQHuIlI4wMp2WC2kxF5PTDUtydkRA74DmEXxkSeiVnWusHrkCOy
liiQMd09lgCJco5ozWc+hnJmsGNNqWOvV3rM3eh58I4BK/ZgWUx6SW88k+uyIXamtKuNh6C7dNho
AZNpxO+TossF/DzzfKGB6HpAdL8Um6LVDayZY1l/xpWl+3su14pXGx4xQbfcyIb6FBst6kgY7ulN
SG4lPDGbHVl+OT0Bx8UCl6QiSCouMpeWjtZ218AmSVb70DTY00iEVJCtSVyEhbg4p04yMyxg2h4/
pA8Udki9iuWbMwwT3b4jdQI3FDW0L0ZhJXxusc+hNVuA0PcA4ip1tV5anP3YFt6cgQe3S6Be7jiM
M99LQFNogPBwSPQ/NfB0gA/DeDVYvFFGI2sEXpxFgOPWaj309Ipl1KdbDSV0MwBdVNVEeuSjCNv2
wmsEBBpjgxd7dog3rwY2BiyPoW0yQfKm0+cjcpSVb5RMbbD1jiS0yXjZPl6d1IX4J8SSC810l5Hu
Ht0942n8y2F980gdVpNzcy0l2MzDbmUv7JkxHLDg74tp4YlS/1SKbzrUYVV92grtjMhyBQTF3cIz
0T9MYINK4PwD7IxJkAS3jwhSXlcNvME88ECwRFseGYbCtB5BOSQuK94VPCuYrTYZqj8d3HxzSRl7
DgMqjaBCJZ9XIGlvug5bWp68I29yeuIb+2LF2jnzF6v/TZJyAQuuqIOOwwECBaTS1ac1wSMDEhOD
s+kn8x8ydNgWAPZsKEkE8JysN70x2MhbZJs+JAuqmLOBDGW58Tx6M7VqJkh8hAWgwtG23y4n8T2O
dc9+zxqLwRfr0tExmx9z9UUkMPoYIvFXkm1jDtld6EvUvI+/ts1CgGfAajMhuv5ANem4bZbPPVHN
oCWpYnpYXBaEDK5YlouO1xQPS8uUlpgSbOnh9bPooML43KmObCOtazJeGZZuUDYk02K/QxEIhniF
ua/w5bHq/Q9rV7bbuJJkv0gA9+U1uUqyLGuxLfuFKJfLXMVN3MSvn5Oa7mtWFls5qJ5+uQ0U4FAk
I05GxnLidtffOy4GOrpADvNUvUGUfZJW2L+G9TQflBdpwPhBbDWYNX44L9FjkoEjyc487pZk7nky
YFI2ShmnAzQsH86PH7kNDLk8PLw+4Drwee2ds29tHStgMd2BFTlssF9hQY9Ulgn6FC8gmcqdM1Za
UwrF+6c628SsathuCo5BbFVg+aQxKl5F2pWOM9vAje6jsMD7BEw2H39p9hNaV0O3XYeu9vgZginS
cDglqTkfmIpnPmquVgZqIBCPjTgFunaiXxz95jBkKoD5ZGIQX8cqQnVovXE/3F/asvFpsyfKXjkM
5PNl4d4XOJttnQpksF/Uz7nWn1ErAsHLWnFKP37yeTsP6d9gXWEqgwH7YWgUU4gh43Ry7QHEPknF
ecnOphQmIliS6bSp+0SmHwa76g/Ja/UTtfvwYn1yV1zN3ZVTQfThNAH5rhU7I6bz9GhhD1aB/YTm
kYw80DjR15yX+1+HY27srltjaAc5HiDs4mCe1uEh+uzjAbsuVQmpYdQ+2QyGGLYi+HoFWgLXMTIr
NsQAY1UNXXaLEltZeemxOUOYyqPRz/TwJLT49jHkyTFJXjMS7XIQSt4/s9li3VQIdbGJkFCs+6GT
IKR2T2tEUK3znr/FjvR2MUm8bFRkxHvo9uUHAtZGVtzJ/Vv6jTX36Q+gF8/kB/RhE2vqYgRIpMh5
bD4qj+BpJnpkdHxf5LSvcL8hc41d+oWKrD/UhTBnY4MUWzvShNoVWnLQbzbs1hUJdUdR02XJoM/s
iWayJC7GqqffD4qdxH+BYPJIrq88zLg9yf84xYksxtGuaD4/BxfIelljqeN7+aT7yXYIycWuwXNl
HwIHDWIHS3NBsIaLhptknT/YyQ9gjDVNMeLUi/gB9uk9AIEcon4fEarOi0PmnHx6qIy9auG5kM8l
5KxBzlG+hof7/jDrcxM1GGss0sUQDDX+fIa3i7BsbcevueS4c/mVqQ6MEbZRUYDtQMRZoRPofUli
r7MU++E1x7ij1RJx2XOCt9l0xFQiPdWJKY5hUVRBAYk0RXBy3YVzccnhwJ2P4WnGXMhDrPQSdidQ
Dh4M5JqQYq2U/f1PNHt7TZVhLmFFvw5ihlwyjWowU4f1ggqRXjnAOBsOTqUw13BfimOI4jKklOhc
HWEOWNW79pznlR+6PKig3vGH+yJGQ0ONYWCEhBGmFTlmcFQZwhq6fcARURX0AYick6OGdUcMm9gz
AzNRBFGBGNrrchps/VEh6DxG4eqvju9bIza5dxkyNTBGnWrkbnJ7WI+19WSRCGHu5/B/6NmeR9uJ
QAaAwkhKJTWU6OgPxotOH7Kt2Bm6Er94qs22NOsTSQwEnTMBC2BTnCJcCRmA6OmCsfMR7QXrJwFl
XeBrfBDWkPupOTxH5hgKm+srjPJiYK83uMnt4Gn0Hg4r/0tdGhbv89H74p6lMBAF6m4zHTvIWfcr
87YkeNyJ1k5FO9t9m5wPQCanyUBTHEvppTJxmi8pcudovnIHzLqZlud5j/C1r53Po37mmgqDUqXW
FEOVwlTs2lZvTV+DK9vSMn+R7BXvJGchcaIfg1ZyJIVG1MAR7I4OmsuPxWmhAuW5zb8852YwRBm1
Kk8MYLyAREC3XDxm68vPx68e+cSKu16E99kUJrjpFmKZnAecYfUuv2ImSJFJ45BnBwsoM/w/NKEY
irdD8htQU3GztrPX9Pehsn3B5ZAosVhD+svFwQrB8NHdtJ58JlVMxt2b8Lp74XWlzt86E5EMvgTg
bMwFkUL0qQBo7t+Aml/gz3/hfkiOj7N9wtkZc4TVRcXROpQXs2zIwlFe/c/7jjcbSKHJFsvoZOxr
FRi/Q8RqGKNkoF3UGx99/jzfvBbff59xsrQRJK3T8PcrxwYjLqX/b92rjeHB+3rMR54TRRgHizG+
3wUmBKEz2bLTfbgKN6NgaS2pNzuUyR/V48Dptf4PCPKtHONreldniShDpgo6YSI42G+Hiu1Pg6yi
inx+ckfB597RuibDvgQR52Ywh6mk/bULqElgQ/XiI9+en1U0wzfIWzbPJbaQ9q/8OTmqwx9XgGYa
Btqwkai6UUtNYkYJveSNGcQjnYAHo/GCqH4kWtJyqLHy40pS199lliRYnM+pcMQyfhbVY2fGUjIi
hITxi4n1+mz57dqXuYip0ov6nobMRS432C4iJRBla+8Fkd3cxjoFd4/O9tdfqEY+Oa9vdH10QJ5X
qxXaBE/0zYHYAqWiz0+wYFmPb3jk7IAAnEtx3r4mZ08PaXL2IbLjqVHgl21kXwXUPGLnFzgOeKua
uXKYa74VQFAl0G8M1TbFRpJJuLRK60t+Ktaaw/mysxfURCkGcXql0yopg1IICU/Y44JX/qOIA8ws
Xi/wLJ0cllD9Y7uMvwRj1BnalYoCf4jhnWSw7IepEzz4lBPF9y3QgjZE6zGdjflsGrBhVQ568ts1
HsrcxNEs1E5+DYtQehSqmZDilO33cS23rmnd7uXoWQkJd8zkFgPeM2sGnJqF3oiSDHG0pDnakbvc
L6OtkVtIV8WJ7QMUA8uQ/BJUAjDjw4ru0Nm98ELV2Tv6W2s2ySj0ciSmMWwLn6B33rF31A0eZA8j
0SgG0s1En3/3vpmIpFHtxG3GS2Jcsys0D1LiVishIQsEB54TY/+Ar7613NI758uyKccwiDAjsYDA
teIhKhDPKFCshHWMnTogGfjkpXnm3/ETBRnEUpI6kcaOykNvc3K4bn0fNIgc9OEAv86AT1rGQ6Hq
EIJq4xnki6hpchPDHOjVGeBBDl1K2iakmy7XrumqguXgIgNjJo/IgAdxOoM67QJ35+ICbV4QKGJL
xEBCMIvTSWXOsd3yv3f8TmdA59zrHXpSA1pm763kQccwCVAHqVTxUQDp8WX5tUONJbA0hxsyci5N
nUEYNWgvwqLGcaZYP2DHO3lPh+UwM2DlC/LfwbjOwEuiaCEcm8qqyfq0kXJL+CxRj8ZSRqLaf/dY
+zZ5Nota5nmj5ym9pN8vXvocbkBddwDnTk8WD7w0zHyY9c+1YTD4EefRuewLQNYGmOV+5HiK5muw
Q8YHf/2XEfJEMybSwSDlNV2AEoV2/EXbEW9dnCBv2odn/wYDGcNgSkYRUhi2092go2CBbkIbD3ke
nz5XEoMbbS8ZUlvD/jEXc8v/gbTmAVn8NRfnZ98Wk5Nj0ENPw1ROlGhEpQeNJuATovTFiFt4DSY8
vDUY8JDyMlskMmx9fbpsOpL7JQGJjMQdQp1tUZgELGyAHyhFnp87nN3ViwqCYCx2Fo5uWsFD3pDy
apc10cjlAdHS5zqKH83Ouu/Vt863O+BlMAiy0M0iSK4wE2RhMNenWfJ6ASoCO3bAfbUMKisATazb
o4tSip3QMnzcqCFiCfre4dPbcG2JAZlWlM6pVsHrryvXrSzzim3DYKVdLFG6wJ64+8rP53q/7Ynd
yZqO2PIsC7AnZA43WIGzBDfuZv9qEGxjMpefHGnUaNijNhQsENBkQ8ISeMZ6q1ZSu1HPEA7KdrGR
Md3l+fE2tz6TzSeeORxpc74ylcaY8IjsWtGZkIZZEJLbsfV6RXTCfaHOJQynYpjLb8yKDi0c51vQ
sCApmPT86wev+DNrFlMpjJXmUR7nvXqLf9ANH4N4C7TeKDNxK9ez3cpTSYwBXqtETLsA+tSo2zUj
llhhGNmiXYF4P3zhzWJigSLvW829kCZCbz9qEr9mah5cI5V+q5PdCXSle0TJ7fBA+uQZIU8Uc9Wp
xpiDFwOiaNb1ZJtIX/TkclLOkPbymZ3+Oytk2/N1EdmLmn64wIsO8ki0MwqutAyQ8EgXZluJpofI
XHg1+KND4wLNrl6Fwae1i3FQAzsD0BgYEtW0K7ScW8KaiteXOvpxg1s2lksKMhsPTn8Icx+mkdRF
DfU8e2M3DYF0LF7G/76QM0Bm9POFE4DOdqcYimHidadibzdLHBudF2q8KLG9XcbYK6z13/Q4nG9J
f/ef+PUthnGN0GzahdHlwC9MJGFKGhxnz7TOwovGOHJYb1DEUWwM6oJ4h4S7EIteYjDUERzcfYVm
L9/Jud0+5MTt9AiV+lCGQrh3XUqPM/gDGLSRzaN3DtICa17ydXb6cCqSovZEZKliA5CRQSS6gME/
8r6R3fNK3bRLASWyGPeqfV/H2RbSqUDGK+SuWxh9T3XMthUIaP3d1eOI4H0v+u8TnfqrMmZtW0Kn
0/iQVsTcJYiWaJOl/cnbvyLOX6L/GCE7s5IpWioIHWz95QTIsjWU6sFJ42NcnqMVteY71n4bN55o
pRpCqElxRd+PtmBtI6uoSO0rR331ddDf6KbL/8OuS552zG26UCUN5DsQOm5fwIRPU8yJXa7Th/QI
Mgxen+AsffDUOJhrNWyKOM9Eao0ntzskgY0wD8uOUKx9/fz64lKez4ck39+OARDhEqI0rEAcJZE4
2Yg1fd3qj1wAmY1JDFkCl7SJeEtgDPJ6OQ9arRhIJYNyqt+pjrqyEsnNPO77e1ajiSQmpGulVAkN
KIUDVF8TTBth0mixxHA5B6rmqlAq2kVFRUf/mYHle7/7mBSd8yZoFLix4h3LD3Pfv9UV+nnW4cd9
u58r8P0miQkQhlpbLHJDhaT1aet+HJvXven8+knw0gf9d2b1ROVGxjO+hpkZURANU6PFFeaDBUJU
VEVojkcNuZqXBSmsqrcMMKA6lf18KDel96/Bx08eeM3Fe6iBiaCb0WVFQIff7wcbX69nMVUKgfaI
B6sjXdhL3q724w/sT+ASst34wBhQ+U0aA/9hmWO/+NAKtxRtgWVO8PAfpnshHyFJ3D3IR7Lbtra3
H/Wj4WI+rrRAmuGv8dS6/5nnnj6aBMUlUAeIunYzgwm8xZ1atnkfCaierTeSUymoUCOqFiDR/zKX
dIUNRyIFE0b33yQyH7kRrvEwYOnBMXtCxVbXQZKJdDCaka6vO8TVL/xEy0ys+5tExjuv3SIJxyAR
aClyI9vBkdJVId3CXdc6F0n8Joni+uQ08+w8gpk1hRV1yM9ux9GWPl99q/XN4yfuQYmywllo4+Td
UsrMhaFJomSC5QS8PDDh3wXXhSTjmZfBoFQyuB2MeHwAB4qD5d06wQ2ZWLQ6iqwM2uorz3gzUK7/
yF5Nz0oGq1/7WBMCHmMrein31nl7sDte2nCuF/23X8h8hC469zWWCeEXtisUJkDyv4G9jbXXOCB4
w9FYxDIezgpR6ZZC4wM0eh2vIX0OPn/7Ecz3qVIlPUcCjgkcxCrBpCtqEq5BEm64Rc/7DyOffA/m
Ak+S0CxqM4e2eHV3B+ntfHSev6oP3vN+rtL1m0bM1d2PI0K7CBq1K9v2zQZs0ajWBrvNWiUyiTAF
WLrpxkS7PyJaD0tpN9jwAINYvOipb3GrxnOPnt9+D3O3SyluYq2jn9m2P5S38UOzcyKCorAhHeYD
ac5oHZicBM7cm28qle1GWVwC6ZKJVOp6c32Md1IFLrfIflKWXvgwIE2AnUaRcyWg3Edf3WX9GdrX
dfvBg7ZZoPn+6mxbSqKH0WAa+BlXFBGRBcEO+8AdsJ8Sa9g/OTBKA/Y7FsbSpPVhkZlaVgm4n+Hu
QWJ3ex+JCe5U2DymTZRiXg5SGyn1or0JcpEWz2QihkiLD9YCcxaYtLCgXJhztzTdDuueggykpWDQ
EYquhIIFuTrpqrBGPyQfWzcqiYqemMcsI4WNILX0DqvBsx5BtGO1MTiMKMLSRz1K9oaVvv5N8eo3
a2OgrLwUoxlp8Dng6QnVKwxEYSsZ/96aiSp/k8OASFGaSicEOAGkgwRrEbvKpxKjgXIsXJ7lcu4P
hYERzMdluajTw7bp0kMnxHD5A31QtX7k8UBrHoZlWRNMQ5RUXWAU0wcxgFowqRfXDhKCBIKAflf6
yf7GSSaCGLV6eejN6FJTtejdl65a9y0CUN4XM9cRisjpWx8G9JBMa9QggJjWamz3+iivA5DVPZCf
S4BuTvxmc3vUZxtuHmHWRL4lsyObiWKEXddC8oBdS6/Yoh5+JmQcrAy+yd3tNHupTYQxMXKrgVNB
NCkSSM7FigHpATwQG1kO3EL3zNNteqI3C5oEUlnZRVgXAb1kslmLaL5Wnbfa473teafHQJuqB6qq
lJCy2CLweMNULVpB0JnAuZ7msj2/acNCmVmD0ZLau6ZbtvQrsMEPrJSYdm2XC9v/pF0g8Xa3u2+V
c41xv0llYMqQ8irrY3qGnZVtjYfWlU7No10+fy3sz8jj7sSdy87/JpCJrs7GWaxLHQIx3C7al03b
ksNX+wEQ4e4yFmcBa2KLDIRcLrlgnFUqC5tu3iviLkOSgbzrwE2dzRHK/aYWAyLCmKBx/gxRpd24
dHViXFkYUDWJZqXOYn+O16NV777GZ/+Qe1867arhwDOV8MdVOFGWwRdsTYlMk9oPfaIVlvbzhdec
Nff+nSp5+/eJwxlgczhXDUS01m2tKB6iixEj0l8++ACtTx5lynxUgZSMgUenIIoG4xLnVF1cesxX
HLVVXZJ+U/xKN+fnn5G/alL70G7xHFzTWh/nJOedYiKXcYpBbxOxbCA3elif6iNyNfIKb3zrgP46
jgPOZDM0aSKKcQchHOr4soColGRH8RGV8MMnx8VnEXkigvGCNAjr0jAgorQ32+5VdzDedfAzj5dK
m3+9TQQxPmBUQqa2yhWP9tpHzu5M0i8UTDBrRtvrJKc2iLivndZOj45TYpbZXex6vIDJM6/dd84V
ZFETdBk2g10rTAIs1iMhULWR5mnK1JIrYnOjE3porLfJkoSHioj/KCw1+CVNw4vQGNTb3H3QOQH6
XWvP+tr16M/A2CrnG/LEMUcrq0VyvRYQlxL7/X0kWw9suhl5fPa5zTSzr7OpagyQLK4LXOIXqhqe
h5vT9uiCvtcLfAVMGcgrc+Ov2a/1fZTsuyxDTtRQs/89Ss0azgiG8Ag9ht7grGJwTEW8NMPt2XPn
47FPsEwOxiQNdfh3TOSPdFwtRCfGAuiVsV45HkbSfpGHgDyuCGWr0bTVzkaW61Pbg17rRwiWC5vz
dedAYHLi7DNNMupFJdITF85OfVl73j4CH+nPN+uKLsEvq5Hcvxo81aYymbBmcZUTNbvgDNanU4T8
KXl9XEl+wF0oPhekTeUwWKrLWhiiHQy+eAwJXbXkmIm19DyCfuUFwnor+QVUrbgMLHN3vyyhe0IU
aeZSY/TrUDjDZoIAz4cFuFvJCXRimJkrBjJUFuoIvE84FyVOxVEQnlyN5w73xeUCcQhruochsRLf
2gUYhlret5V5Z/lWiznOQC+K7kJNRd8f0E2HucP7f3/27psqwlxIUpDFoFJaQBF7kKzoIHraaaV8
YL21H265I0KzUe9UHHM5hY2kJQZ1fuy+zGy7VPyrG1rO1X2rlqvm3ecOIc9x6MHwv0+QgdJz0hvo
54eCqKrmNhaMYMsJJQP0nig7uUVLuT0xnJZoDu9s533hWzSDrFcpDSUji8Tjy9XDBYn1cGlPNJ7p
c0yE7amuC+MiFyWOtDn0NigOUA3nvIlm37KTM9SpohNrry59eR2xSAIhBSUhBIWyRUfy9sYDKAiw
/evHARtZP7nfbq5APf12bCu13MXXARuzcYB26yzw5ZBi8niB9Fyl8zcpDHTko6TWXQ4LebHfs4Rg
HWv4JJBngaDQH9p0/w4v4KR/8c8L6R/DYGtagzGUcm3iPNuaiCRYjmfaWIB0NwqEX5yPN5tYkcHM
jyKAgjYQlvAlGWutGtSzeGyvli08i7S48lg8WYbLI2aba43UpqIYMOmaRuo0MxPpJWML4TLG6J3T
bldX0eH2Rc0i8EQtBkkMKWvA0J/DNk526tS+bNlgpOKE67Nx2EQIAx5aP/TSpYUQ26iI8FPzD+dX
DgDTm+IPW5iIYECiU8oxS2t8nh624IfO8UIqy1jq76K1ajQugcgtUr0jj/XlPAcdvozE3nF9cTCp
XHZwZzrw2obkJfDQCU/yj/0eJUc7cVWwA2nH+IRJo+XKqZZaQdolAl5u58YsUn4fAuvo2jkvW/Wa
iMfSIGnvj6OFrMuVfGlnzn3KM1GdcXazUmGjC5hoLtmRieFDP9r5q+dVVRIunRn9dPeOmgkS1KzV
z/EVR01TBJvNMgF/VEe8h4e31YpLfDfX6TV1PnZ8Il6MZ2Q1IW0zxARr7BJLOQWvPFau2Ue6rOoy
numgJtAk1iXasJHbpIC9WuGjbFdesJT3uT/sFbpPs8b7DlUVZNnlz5Roz/edZf4imghnnCVOOi1Q
8kpE+ADG2M1Ws7YIM/cN0jy1M1i0huvbyv6v8PpbLMuRUGZi1WDRjXhUSz/3H60htJQ1iu90b8Bf
lQknB3yra00u2yEQGznA3nNUEl42nVsQbNYxOxup8DWXu2rWQjUF+RZQjqG1gzlPVQZ3QHCtKWC7
kqNZePvtsVP7slwdvsA9ef/rzd9E39LYY4yloGzP14uIPAst3YSr4YMOMqaljWozR9Ysck9kMSGL
eTbLUZWh2WaThLbWO4qEVsvKfW7eDyk2Pni8q2K2awJT0/8+S5ZHNqmDXB1raCeTzs0l62EFxlBn
cCQTdQz7czzc15Dz6W7tJBMzSeoyKEa5F49u7+W+4h4EzuJc7udi4Cs+p+Mi6yGhXtjXpwaUnSmW
YyzXvNmyeUyenBzzyMmjRJHbHCdnI2MVOyglYlgOPdV8vmkKTn8g8kQSE6A0F0y4q5dBRF7lZNMn
4lEkx+q5sJbGg/fDstKtf8icA8I+XjfGPG5ORLPxSqv2qdQ3UHL9vnl3j9eKYEkasTI/IsJtXbnP
gy2eDzBQPabnMlAaaItzVUVLqEj8nK/pjPjh2pBDsmo/io/7Vjmbg596AYMokahHcmlCpuDhaYwm
pt6JN2ZtLTzrUq4yi59Pmg0Evw+WzSe1cp/rkQozfQH3SmShq3r0quXlw+C9524udcd62DxSUv/7
PNUC3AVI9rsUnV+6N/SubHLX3Kv7X/sjFsa1z4O/iNBGUiy1HoUc3sOSmum9H0KPZOL7UtEo9SBS
W8Lsf73N3ByMbKfbR6Wskaj4c74qx29Y+gk9rOsiS+ChDfq73fdmaZILMtjrHpGGu9I+ULDiSJx9
Ik2+KgM+Wd3Gpjy01FPFLXbXXm+NSsoRq8h5z1uZd5wM/kiXyBSMEbIqp3Ypz/4pf7haBuhuC4JR
K9EDB9fb4DivngJGGExgYNclqiCmba95B80zZgagVEnRtCiE++QP1MY+Lpa2reGw3Kca1emeCTFw
JKJR+hyY0Bnc4IoH1juQZiWvJe7I3LH+W3tlgKgJRBG7vCEsyazN2v2oVKssPePRRu9iYsV/Q1qs
TUBIYUCooNR7mgBzXSM6xIMqJqaFG9IPkOa5b6e3cPfOObLL78rLVVGLmN4oL3axiraXBLNBy+U2
xxLuhUoaz0KQuM6saAPCxGzzye2dvC0tuPcLmEgnPAeJprVXXNPuZo1FGpvtxfqISbpaUp5tJ/NX
JZHct+cDdzaJE4KoDAyF58HIuxAwtLHRtXl55V1gc2Qc0+94+/cJzgWdiK2MYofv2LkbdDTJbukW
z73pmA76a/BqO/QfuWV13gqNgt7PznraP529Fn2LzxGYXsDj4I2esH3sHCwzziz/Zei94em+Bcym
NLFhUaOvIbR7C4zLxpdGX1RXgSLVwseYa7Yc7Etqq7G7yEi/NF9WNTYpr3e8xM5seXYqmHHhoYvM
RgxvgoWdSvKYYCzgtBGuGNFftW9CtcEANg8sZ6PCqVTGl6swM8UKlDRHpORO2815n4aWeEbPlcJx
rdmwcCqJ8eJz3Gjg06GSTHRDK1beWB3OciU74kZ/u/8VZ7sFJ8LYphnQIrdKkULYGoMqYeWm79FW
O54ju11ahY47p3J8rDs624/Oo2ytcseHY2s64d17tFbJevP0dzDeLER4eBc1VbqO7MU+uxKrXFGu
m/v6zr6kp3IY3xXDvBrO5gh9MWy03VbWHouEPN1yyAp3G53iTSxeFXUOL6YymdxL2xRdVI3QbWit
DzdBFh5tvatzY93XjWeit56UCWxUSvovE103B9l7A2PczrB4NzUNQO59KCZoOCdjqOFj4QDN7WaT
YmIXfZ2RSZsfP/nlO/o57kljQCbpikqLAkgLsH0+sVarzvtRrnYc65sL86YfiEEUM+6avAlF8Sil
y8UepdkxsoIFby54boxEm4phIERtTanLDWp7L+jS2aJLZ7knT69YIY5h2sOazyfM+1YMkoyDmFyS
jH6rdWPbKugBntGFu63cSEWXJjerMhe7TvRj+xGGPsswJwxx4Nox3XyNRnqs8ECfAMfO52I4TcNs
jKYqkqiysYc4qpEog4DuWIy+TtO4iTV+9JH9vEI1O0Hswc3gzEXKU4kMOjVisYgKUUbUuK4DEi5Q
u8djEpmw3W7xcF+7WVucKMcCVBmNbdtTI8EpKrml4hBf7ouYxaOJCAaPaq1bgCxeEo+LllQb9RW8
LK0Vu2hcvi9n/iabCKL2OQGkfBSyJO6gS2/Z2VNh1TWh05ZrLncXzyIYUGrCSO+CGN9n3QUEUfbq
EYtb0+3uQDlmuCWYWTufqMWA0kJeNMmwUHBX6T/LNxF8/mfRTgUbyRMuux7P8hhoiqKuUfSbOazd
9+1IKpgDSrcYgue+HnhqMfBUCYWJMXgcYmmDy2a0C09/XqwAE7zKHPWWP0B9cn4MLAng9y2MRqUZ
w013FPcryX6mN+9965vNPE2cVmPao4oyro04hxgklBXvtHl/3y7RrI81jg8OSoHP1jry7ouc7SqY
imRwoksXeSeksAzwBG5qPGUlJ6rd5HFdJgSPof/yIDUGK3qjbmVTgLiX04IoS5T10SpxXyUOHLH9
JZFeDY2YQESUkP6XgHYFq5N4FjF/M6JUq9PJW101GUQKr+deSkHYihdV4OFuXLrLX0+x5eFiBEWP
hR2P/PzZbMQ5kcmAE5biKU0UavBiDAm9dw/XxwUY2nmx3y3o+tPYv1VjoGloBimqLlQM3ajeOyMp
3VZGBx3aZnhdLRQM7sligOlc951xxuvhCC51cR+QFffRN28O39owcBRLtSpGlU6hD2+T06ZyNkME
TlZ5o5zO29L78vlRzDy4f8tkcAlrY2rQj0MrpBtPtUSaiOhO9iMsyQH5as7dOI+338IYbBqlRoua
DApSYZt4ed+bZtPE2j9Gp7ELuYe2T5JUhi66+4Gu4v1+mfs0G44WuAIrsyyOuNnweSKOwaPSUPpg
VCFugWji1DvlIVvXL2D8sDmC5iBdR3GUUugq6GNk7ELoozy7og0Cw5528PZ0tkHVguk2jpS5G2oq
hbGEAQ316bmFFJQSTCT1FeLIDlaMcbSZbQ2dymGMIMmqXr5WkHNbAwJKiuMSraGYCv3xA0uieX2R
s32aE3HsRZVKI1jUzxAHhhbbDRFPHN2tTlo0j2yuOzQr6GRLu/rJ/vJ2fSpV8uRcH2rsocTgqJ9v
dtUrWHHuH/VskmX6mxjLOWPLbhVd6Acd7M0Rc9gEGzbRrQNEBmXlp/nA8TtlDrumApm7TB30VEaN
XUL0IXnplSjviA7OX6gw9M5mS+LNvrAy97jc78GGPljJC3J8qgWC7bOJnk5HdJycPFqonfG43OYQ
YfrDmLupVIeFVBf4YS812kBMPivdHL5NBTAX0TVvi3Yo6VG7m4uVCUT2/pf/Tnzj3Uaz6Y+pLOY2
6swhvwjUT9EtiuE2ZEBye3kELarw9jN51bAOvcRQ9ksV8Hq/eKdI/33yFFCaflA7auMy9mmbj5lz
315ns5FTxRgAks5ZdLnevtL69B5hn+5edx5grQm2aPPTEvOfzDQlE9vEMGTOaNMJbXPNMbNxXIMf
7v09t8FI4pje2cbUKQf05m5cXf8WxSgG2thoUHOIEryXzYdyTF0O2s020EwlMKg6qg1GhjNIKA+d
g9Z3SgbA+TrzwP2tBAOoJiVX10OIsKk3YzPlEm0z/JbQ2ZB/ogrbEzqMpSInZketzHWvm2O0/UV+
0r4jDFV+XX0/8Xif5z8A5T+qsX1lI/hbBmFscVecNi748oBQ3hMCVzpZxstDzFZdpvoxIBlIRqcN
IvQDqcGx2IUkXGURes0JKnQedthZh7IiXyCtXjzR5t5Pji3OZhin8hkspGMoyShB/tVDHwGgCr2b
iM15NyI1BzaOnYphEFFXGz0YG5gLBjMuJNw0tIrBscn/AIXfH46BwswAU0BSQRckJ7AemKQtCAET
cnbt0mus1RfmvHZfMZjdOb4wF5NNlWOwo0QEXbcF5MJcgLzGW+cLH5cPnhjeGTK4cR3+DYhr29id
TLJpfzS+0qBXLMFXA2usR3taOLrNvammujFQchaHKJNi6AbC+g02qBUk+sFTjHd+DJZoWpCWJb3C
CpI9KahL3CareNYxH478Yx0s1a5a12lryDBB2LnqLj/SFZroxwcEYaYF9472jyurXStraY2RAc4p
cjRkqXe1XF0A8QEpa1dchyvTqtzYXYMmjyNn/k7+1pFBExRwpVYccZJr1BeHhvQL2tpgI8ME+sOP
c4MaNX/J3exgwsRGWBLe0RwEwWyhHWW8QkfQjWQOC6UwnfDzyXt4cyLnNptw4T4fOC7BzlkKpXpF
wZie6zDa7hINf2BMOCyeaLs72Ia5NXLed2QQJu3Hq17IOF80TGApp+xj4fTFQtP7G+XZD130W2HZ
7v2PyruPWJreTNJL5BygJIZXQeGHu/b4ywPdyYODmXHekc5KM0TBUGVFxDtTU5iwzkzOiyClKm5G
F4kb9ACQyn5VvRU0RDMs4Wg3d6RTeX8caWMoGX2WgMVshZTehRzRsG1fZaJaj4K7sjBJZ6I9hZdZ
mYvCMJ6rS6pMIz6VeQ5JWRl1VyyvhdG67buOtvGS5/Zz1jkVwXijmlSxKF9EWKdtbz9698AB59ng
aCqAvbxHM5TUDAKQiaKhP5ol8KrFOJCDEQzsouHIm0PQqTjGNBZFVzWLGEdm1KQL0QH+iyNgtvN0
KoExhlaNBkxDQAJquainfZAzjYBAAHff6LhymBsbVFJd0HaQg/f2CayHkXX09B1CHwzYc0TRn8xG
PlOVmFs7iq8Zkk83lWwAY+aKHhjP4Eq8PNfsg2kqibmq27qKsKxzpOCEHj7xAnptpaHIH5EVWFlt
PlP5XHAwlchc3IbeFTVSHfhcFVGOCOj4NxrHTdlMStGUUar2ENHStjnEjojGkUd+RefC7uvl/rfi
2De7EygvKznR4wEHeHWi2DVE7pZdDiKwufeivpp5T7UBr0MCbp+Vb/Eo8WdTXZOPwgJ4lp/rCgZO
EwKnk2Yp1pEAEx6c+PiInbNcs5vN9E/lMT6rtGlqdBQV7JN4Er4KUi+3aOQ8e0pvjZi+8VeFSJ6r
iOwOn1ybn789/kFx9tmuXkZl7K9UuN1jAQ6lveM58FxMNdWPdeChumaSALfCZMFlf8Gq9pycnx59
LMpEEzDHBHnIpDFO3F2Dq5RF1EJOmwH8du7RsPceGbznT05cMZslmCrGeO+lzLGTU4a5gyJb9i8/
1bfP+/40GxhOJLCP97ED7zw250KZDS5A2Y8JhlYPezqYgao+Gtu8Q49Vkmte4ZODuewLPleHcRQT
HGLs7bi9gjycZUe8RLlLK6HFX3+x1Z/raIl0Lop13VFRrSwDZxjyLdyi038Iy/4xdHbaK8oCQ12E
N3BHggp7IcCm+RE6b2D3+OFYlyXviuRgITvYKYO/edATGlrUT/HTgUfKy0MpdsYrFfU6Qx8LtfMC
F33qnP0L2ZA4JHJIlA6k222K25jnzdxzZG7+Mk0HGeQB1CSxw3f0I5uuJf6BVar+Do0t/6U7s1tz
hG44a2MJD0CgsXFF+1hhm6qKPchLQNUnD6o4lyW7KCdQe7VKpJu/qe7mPfoMd+lTeiyWwKr/B0dg
AKTUpPBcDVScjWjttHkRvJPpJqIVFiTYo14UY3XffUjhOR/7itfrYATP5g2NkQJxt3tPOXrOanWb
X+NygnGuF/bdXhmxfM11aNij5+S02QSowhaObybOjrdEgBMaGMxjoTo3zajIt28XPBUPeKf/D2lv
tts6rnWNPpEA9c0t1dhym8ZOnNwIycqKZLVWb+np/0ED51s2rW1u7FOFWqhCAZ4iOTk52zF4ZY/J
wvWVOWbj9M4sUJGn8QggtxG1Apb6A6WfV2TTeW/LZFrzWhQTKiRZeRrUHNcMLU+AsEKQjDxqCCbJ
J3NFyOoDZBOgPAHhCWVX4YHO8IyLybgkaLaNQlnCQgFU4KVONZ/NbBcNRAglaOMBJ5q4wM8+cPHZ
AL3T4k5LBohrbWSMkaMG/+2ZYALxaUbeV/kX/K7X4f01fT5ReHPuQNYkuMD1ZjMeSpoZ+tkwID8h
ORpUVCc4kl9445x18hwGlkUHaChHQVCo7UTpOXMjtKLz8sRcHWVsyqALBqhqqI7C1x/nymyPxgqH
+4jzXBOWFEdCzvEolZBTeQf0ViAA3KUo1AbOi98Q1SGoPdquPU8Em5cV4KmLxWQeOqBGjokC0Qfa
puJ9+2CSwqtwnlN6ztn5OfBmOjmDeGJlbzAXQOqlsPpJe8JNvUzVcK70xmJMDtDLkirtLnqDxFLn
Y0rH39FsD3AVPjYaRnWounIMOCdmZBuDBEU6WXIBoZHfOM5xUf0ugPz9WAjHZbcY63M2dTVW6IVw
Pt/nj396smByvWmMbZEa45gENOfirc/+NkSLFrqZApcjhmfCLMZP6QQ5qC0NYt7WGnI72zOCuD9P
K4APoQHX4ewXL5FkMRakCcaqMuihLBHEeZ/r/mXrv2CoU5htGvs8AyIQRw2494+JcwYz0ZPykrrC
8Grljw5KvGjJIKe5i1bczlXsPebvKXoV5/zo7XpgrC3GwIyqOCRiRXWjc7r3EUoODnHe6h4LMdim
oED//1a3TFd4Ab0dbjdAE16e/rwPnm0LH9wHd9JTwcg27LyJvC3bOGjW5xbwKAKMSoNKYk22L0AH
miHQOhHK8QsksDded/i0jl7JZNKP7dDnQRAH8i73xXG2GVYfgC1wC6feUnfs9RW4M7xG5+n4+Eqm
epuePqb9WbFayHQif33q7JGoP9KiAC4sZWyjmIocfZm0V1cCmfse9C02fbSoCxiqREYFOACXmf1Y
ymTAeiWEue1xqADbSYYQ1Rafgpf/KQq5+nnmehuFnsemjp+nqEdOMrrd7vw9xCuKpbi3qz0lJni8
oEkoIvNKJHO/lT4Tjo0CkRg9TUk7Hv7Ydr42fECU2NXJe+ZqI13D3b2+Esjc68Rqq0g+hgrorn/m
v2//U0P61YLYXIYxDpUqHqF4S7gLNWgZC3v2ITvI5c4dnjpMu8//FsMmMKokFMGih9uckN4GWwi6
erZIfOrooX2CX/L1BbELShbF64Tn3Wk2uREJUa0IEiQvD2gTo203/hNZmeQjxAwiD7BqOhq/Widj
QTCqVp81EYcGvFLAQ4JQFkxmT/pu1mBaDGyQ4Td3aydN85VIxoBUlQIgOlHHApeYed92r6lTzyJH
jomEiBXwHQmt5DnoK+E9CpxLzqY8KrNQUhTcZIDovK3X0dM6mXtwOdE448xWxmxlg38eRJBzXlqA
czMMxriESaIXSYar+L2jCbhm/fiqcw+RsS7qsanSnD49a3QWeh5QA2ZPhNagwAXH81Sm3a+r42Ps
imFmxzDvoTHLz/rZsosn0D3yRvb/wyWAlwiUMUsVL0MBV61t4zGWYkVKFKzoE/HjCKX0n/CWLmIQ
xzyD4I7nik+HPeo/icwZSTXALQYqcZn6n52PKSE4Xt2alol4aYBpZ+9KFnNe1bHFWH4DWZiicD6R
k/JeYFn+ANgydTFb/fzz81hBJoG6MAbwf9vJnFmgSnlY6jFMs/PdvmDkJWudENhg5Rk8Fj6RfbIi
Z/cLPObzV9TPfyOSPtPQYz4+JQRvFCeOpeLuX4p/n8O8FFZ/UqWkxvqdZD70JPOzV4eXzfkPevp/
Qi6X5kqFmjIP0HGLNRfJ/PSuVR6ZY3rzDU0JjzeXs5iLKl/JASex0YwFFqN9gz2NkgxoHLs1OfN1
dXwXfboScVKrMAuzSEG+e6vHdNB14fRk3iFt9Hgt04mMf4pyKTVdScrSPBpPOTYNxX/8jfZ2xFhS
7zg872TaW/53OuqtF9mBdjuOThC0FF6j16AFCvI8fH0+ioSH9f8fnvJ/ohj/8XRO5eQYU+VfX/q+
BxvLQkpMdD+zfboMd8gK9RgXSDfoIYl5tpku5IGuy4xd6VszC8T6SK/ewfv0fGC60EiSoPN9QZHp
KGQoT1+m37l/K2bsS2eE9WhQma39pi9qNHQt4K4IT8sf7iTJf3h7/sliTEsxtGWcnKCbS9q36wlo
EvVnQKZzEUACLZ+zNN5lYyxHX/blEFuQ5kQBkZ6bt/kvzwHjGQ4WWkyTzFYOMTy/W9KGGDTXgqzt
tEyBZqLybAdXFpOJ0gpxPJ8lerPXnm5XMThVQ0/Y8WIo3nvKAooNTaCf9MspgX1bn60/v8kOY9If
H70DqCreKXGXxXiV1pBnkZ5QpZfg4pmIDdFERLsTHpurSbySK8N4SfRdmavWitJcvDwkh/XJ//wW
CGJ8OHQYZpphsAKlOYB3nOwB7bS8nPOkT6eZoBEUNRHwhcwSNQX2WFELBQFC7Y7o7eA8K1ST7+zG
1e8zBlJXzkpWDykccwsRCCA5GiL+DLyxnOmM8pUYxjiqsMGBRpfxBmfYWCNRjuD68SlNTnCaVzIY
E9iZx6BOLCwF5BYerZ2ig65bmkeg+cfraHZyuCN1kwbwSiJjAM9JGIAsPKeHI88aB3UqK0FC9zLL
yXvJ6EE8OijGAB7bxogTK1OQx64celLnVZWCTnIOlBbeTtKdeiSLMX/mGGa9qmInW8hxvMjRUTpF
mMZ7MznKd9Gaq3tFWSdGFRSxu/jk1LtX9I7y+D95infxRK5EaKfc6E8ZRLyhlF7uO5IOdml6XGvO
OZ6LqbqSIydlb8Yh5Ayz5UGffWYL4UxyNI+UvE2bdp7+ad3FjbsSZZlVVgQaTgc4kSC4dOFV9IR2
+3LzfpMpsStJdNFXktJAKLPWhKTSPTjbC372ZQjbhYdrL994Vdjp5+NKHmMlxjoYpe6ETVQujLpr
zJq8GPZTAyaJD4wRgAWNl/Sb9A+vJDI2IynHcwPKGGV3fNMFzKahcerZ2mXvCfnf3sYrUYyxKFKw
DNQKNjOhHq8BHi+0cGKWBlUYTOZRzmeOPZx0Yq4EMhajLILjIOgQKM70z+V666HgNW7qP2BE/S96
BO530gSeh6xaoDSRZZWNg7rACjSMZcOdyZL56BlEfY5Kp5MXTeaY75yl3RuOW2GMP9NXndpJSYlb
Ddjus4PEDvgarGfUTPAX54WcyETfCqMrv7oFltCVGZivIIyi642rKiKR46OzqW5pSYgn7t743opj
XvyyVqtu7CGurlaNM9jyoqQMwo6xXh1tdE+fKZOLw9nQezfjVihz86L8mKVngGShtw8hS2+BFq0e
PGBGgTtvFLj+6L1huRXHXDspFiypbysoC8C/dJJ/iejomz9eE09HmPuWV90x7PMWxqt3PKBsqk8i
eO1s+7GUiYTO7VKYWzZUgPtXDSwFE8CineRuEWIiYtiqrd1K8AR46kGP//ZtvpXHvM2GGTe6UEOe
o2zX1S4RyLhGooprPjhqyIYnwwjwnkq+HFH2t9rzFO7eON0sg4WMPuHtH/USp4N5YYzfibhZcGn+
AA5OdbPoxeDI4+g3G5gImKQZT3TX1m/Hr8jrn3KeteWcywWJ9cpKdGFSS6cWC8LY9zLeqb2jC176
dkLEz0NCm/B0bzePeZcF7WhkowlZb2tHQDNd4HcYf7uQf3H2bcJ/uhXFGAYjAqqCGWDjBIuAZax9
iiCHl6aZSBzeSmHsQZQValOYkPK2PrRvn4NrkfG0aJ1KpxHdq2vr5AO0HRvhY7leCtv10rHLLcUW
mTv/g0tw+y2M3dCPRY/ecKr4R520s7+Jr6QESHq8MsFEuu1WEGM5EjE123HAi0kZrZ0+9g3bMuxc
Jw63FYVjCy/0y1fK2UpxWDdhh+QhWTqnjpir4U/Cm1LhPZQqtfpXUsZaUpW+p2qJ4U/HnFmgNNzu
yGwW6+gBfuMY3vvg62b7WGjjvArAUC7inA7n0NVItQLmYojGK1d77qI1vyBBL9UDw8tSYNUyRiCi
AnuIFueoXKxQ5jRsR3qyMIDGuXUTmfvbtTE+gFjKtZjSncSjEnyiCQsQxkBAepmBoMRfoWmH+1ry
3jGVsSlGGzRh2WN5Dszxdk2yde/bXJ+UY4dVxpyEdWkGzQgp4HFfZANBNqrJCBH22gyWEhUAnlnm
eBoqY1nqYbDSToGWjNs387lEDanl5mgmIrLb42JMRhUVTdD3NfW0D86IVNQZWEjrJHIfqzxv8xiD
MeZy2PQWtZKAOVzmnF/nmXoWgjg7RZXYdVhF9lboxFwcT3Zt+qBqLjzrw5o/XgtPGosEmIMX29Kq
y551jvhmefJPKxN5XvMZvDg3l50ABHuXYSkKRFFSaNTBPHFde+UHXjJetm5iMv1GE1h84Xaojhrg
+pWdjmL+Qa+AtGSRLcpPNfHDhfha5e55VuL6Am2J4xnyjAYLPVzmeq0MJ7wnCuoPa5BjoNHqiFAl
WxsAuGjRai+Tvd0Cuipfc4wx533RGOMh50mbZPQpSxtXHe2dYKemo43cMIV3koz5kAK4pG0FORTE
YIwcxEWph2QiXCzOiiRqGB6Ye40xHFI9DpkC0iu00rytLUyNvmib8RNZsBA1MW4mjOcMsChMcndG
mEkDMHQrrE/fJnmlUrjlZ96qGBNiGmqWiRrE9Pbbwdh6juz2rYsq0ei680bjBUf05x5tIhOsVHIx
JDqNZd80Cf79cjwRcQbQhjPYtaq5DTyD+dzg8oPy7DE7SximatYNMt3MqCOnwAaESOL8YjTCeWzE
pg0yMO8UGbhZItv9lxTnuOqTAc5xS8F/hGe1tjm3+j+s5Z8MJtXRWVI7RE1Pjdfy/O4i90D4o2/T
9/efECbFUZpZdR4DCDnQ9sza9jMb3UAbtAItcrDw8mw/vab3avFPHOPeGEmviPUAL2C5BsXg2q4d
SvfL2zqeFMYo6Xqu6CPgwHZvJ5EE4Ap7fPgT1Sdq6/+tgjFGXSObiVTh9xOwHimOtMGoG5p6OGIu
ldtHm8UYorLozsH5fFGA+svyRowX4S90fzY/lp1vyiPpV/YAShZKj/cb7zmrnHag/q2S8W0GIwvU
qoV4bwuW3RnIkblpX95BMUbpmAMoWtXoCg94oNEhvN0Bte0pBLreB/b0dQHeil/evZqM18EFJmoy
rq/O2gghUfumMUaERBGJV8km/RD/qtvWz90EQ02v8ZzXWKhMLBMtD6YsAXBfldHmiVtxFR6ZGtrV
5bKS4Ypixij1kQL+DCt7m6JgFW62vrR8EWwQI63edfCSnUgaggShXdWrjbvvZq+8DZh4CjRRFUVJ
NDTwLGrMrqeZJhphE8JdaOzD6MQRsQByeQKZHXivwfbWz8+xo28C3pswsfGahF23VFkDSQnb+9Gc
uzQsCwunvS0/u/dgJSwWv0pMtCeOdZ56U28kMQYA4+TheIogqfJA8R3vLDcB2C+wDVti2pX3+KJM
uX5o09csCTuKmSODeeuKtFTxGECLE0w6rcvc7WQyhgiCFbQqvHS2inb3etwI67NOutkedQbu3M7E
e4S2AREgjqB1UBWN+YQhPJ8rNRDgHi3kzfd53hzJcQ5nzBBnmQ+YaLBNjtueZ83pC8QYKCzalEUF
2DCidJnku9JrsU8ywQgka4dspNstZb/0IyK/P/Mu0AR7u2lJIH3D5ooiDC9jijIh1vNzqUCQM4AY
tPwSabW1ekvJVsdszUgEkn11+DdlLUX2e3xE1lxZiBSDwTSI9MQzXBO9z7cfxFyhWLLyJhVka1e7
4WadesdFbX+Gc4EYmzQl3SZ2C0zD8/q06K/e7ffVNjCnHPRRoIUitiE9EuslWUGjX3lnOmEcrrZa
Fxmvw2ytupZCzdotY791B8vues/aqKTeAbcxdyhj/SIueKbh8cp0ttkhDxNNLU86PWB50X8pTl+T
2MtsTQfVuWK7+qFwuIkknlDGSkR9KsRjhqU6lS+AkXFDMYUe24Z798oS0aVhqrqq4qaw4AVnzEc2
RZkEu4Po7naRjYTigdfvfIF7uFWLWyHM7dDRImWdKgh5O2z/et7StOn0HkaRpY5k82K29jCZjLbd
rY8ZsHAebZ/A6YnZvq/NZqMssic4yc+gEiaLxdEDWwOI5Hkx1SXL/ugT6VFcWYrwCAKKQMMnOuhI
/f6mY70dpkYPPaaKd7PNAk0G42Ih2aOLCe1FCIinx+cw4bJhjzTTtEwYag1o1bcfMB5DTa6qIECS
fvS6jmjzcd5/nAaSzout8MGr+U4EkTfyWKCRsFSaou+sAC9Q7h9rApgl0S0XpW3Z0Sb8OJHzW2XL
nMs74TFaogVETUPRQFuPtd6u8liezHNe5Cod8qKUXKoNPBrAwAIc5GOF096jAMw724kGPTwCeNXR
/ItWJXjGt0LDOg3i+tirO7g1koP+KFSbSyfYbr56Urita+BVfP16fJ4TE5a3QhnfWM+jQAI+qQqD
AaUGHxh4GP8Gju+tD0uASf38FHOn7+YlmJcWC9AuPesZsU7k+e3xd0yd883imbtnClInNCW+Q6UA
psUidY7P4XPw5JPhkLv6u/ot7B6LvLdatytnrpIMXK8hLlt1Bw6lzxOo6f0q9HguIlUU5r7eLIu5
LmEs12mhQYhjbT/1vy9jCnwSpJ6fH6/l3m25WQvbOhDVuXGu5E7dmbNo+/KkLISfxwJ4ysk2Tw/H
kxGIFiSMW/GzQfikOGiQRXus6qzOi/6QAoai5xibiYZgLAs07YZsWrJosMgayZAVwpgO2D1MPqIl
lxJlr3dEoLMvyxcQF81szX4Vl4BPyEGAqPicRU9u65V85kYKKuDrM+1ML0dG8froeH5pAxA6W/uJ
/fRORwY3+9doEbnINXHOdAK/4Xb1zNXMwjY/xglW3x2OX/oCN/M8P5MX2Fz36X1V+BvMHUe84t2U
6bvZc+YiIqDB/6Z7TuepHG+rzXe+LqAVGpjCFKt98Tt80x0H8iM39zt5W672m7mSylDreQs0BFrE
DJFAf0tffTI+u2729KWuKAyObf0vVcTbfWbuqKoYnTEaOOXa9XJnB+MHQFnifhg8fZ4o70GSIUoq
HBnkutiJMd06xnloSjhRXJ9vaenPQMeBuVqgeM6PzkB4NfsJwKlbgTSSvHIXimNoNNIIgYAdAVyg
Dx16AUiS7gDPHbnsfJbbCOW4OdJJ03q1TsYhLFDkQ68qxKIquz55kuqnG3n1Y+yWz+kn7eHnpRGn
/KKbnWVuqjFmhQECWhVVMaDIJ/Ny1s3P74VtvfxFzR0QkMT92u+rdYJdtvxnbWv4ppu66oZj8Kev
z9XSmUsrNxE4IjJ8SII68drr/DMok2Anj6vVSgEp46JwUI8X/4vqxfQTeiWaubllrGeSlkB06b6h
CwRtwsWsGuCPisDr4dmJidTArWoxt0YGEVBxOolY6Gh3OUyT+PqxqNGv80zT+xz3n7c2FstGi4Do
FAQjFHkNh9wkHVLF6BmnHeOYSedY3okuypu1sVg2ZgXSDaWCHTLX5QI4AoTM0K+OcQmKmpq7R8fg
vDQTtbxbiYzDWURJckwaSNSQCf30Zok/f/yW8WwPi2hTj01mpj0knBxPm4dE2lBCWwQIcEZ4mZzp
p+ufKpqMATgqWqVoOY6rc8xFTWTb2V2e7CfQDQqzdJ55giM4PJzSaX/hSixjBSIri2UpgViKwEyR
v+CieL7pEPKHrHoHwRFYDr2fOa/dm3frWVibVDHMdCgg+O1AmQU8T8KlL/YCsMn/rFzEYYtXwcnt
1I5tnq7eJwNvNYe59XGT1r3aQzTgpp90W6KwprDvK/T7uIA7e0X65NnkscRTK3bn1l5tNPNQZ4MZ
I1EHoSJt2sfZ7gBh7M8Ax7KR0R7AUV3eEhlTE0dJaqktTM1yqfc2wJDmtKTCBbqZim2vHxEW6KbR
KjOJTFndRR/Rq/yjoxggfIA/gQuoe+njebB/LK7N2QLHrZgo0JdopW2TDab31u1btZKcbx+wZw15
ecGTtdrIGPbc6AQe9so1Zh8BqY50tjz5/v+3wyy8TRz20tjS+yq7EsCnCFB2gJms2JGrvjwWNVFj
v9FXFtSmASeZDoRmasmBDiB+ef6ZEHK0oa57QDdCXX95V+S+AHMrkrFGHRoXUjHXEEacvHSrNRvR
R2FuDoQpy+mXAINHRdr6EFZ1Rh4v9tLy8+icGYMUx6FWpQ0Wm4DB3CCi3QjOi7dTnHZWBgSNamjA
o8lutHvhHi2d5ev81f74eIe3MNofYHThXSUq8NEHMe5JpJZVdBLxCuhgr/oWEEz40qwDYcP8tyU/
j1fPc8rYbLMpnupoqLHvCaBOWxcpKg9oK/5xJmVE/vNBB2KMFfILoNj9QtoQhvLxB/AWy1gpPUra
fIhVPKrffxIuv6PE2UrGKtVKofRg9VB3Ma4tAQIQYNPcxwvg+O/gZ7/1389jcwS/BiyfFi49sDSM
QP2PbPRHC6iJCKRvZ4iLmhdwX5fWXCT5nnN16A7dqYslGrqIqhugx+keXMUPYtCGx9iycFnzlfat
/gEuCUfCtGd3JYIJUYQuMCJlhJKItm6L7uzp/V0C2B7leXS4TutkQH8ljFH/KorrQMpMFeMxBwoV
Qmd8X/ZgzObC7fJ2jnmWxXMT6vWAZS2PuTMuVWc0HYfrZ/HWw2h4Dt7ANJIM6vAc0PZ9Bova99nF
CPHR+e3nFgAf3kz7sU5OO5KWgTBdV0B3dqkxXetEbMGYqpGG9nkn3eIqw5T+9ku44fMfbj2O+r33
Cvh/wtge+krrhKJPYg1+sbN2UhPpJpPYmO/lSpp8JP4ti22nL02gEobhUbt0K6ERtjhwsa6mY6Yr
GXS1V1s3VJYKgP3gEhd/duCumVkzij4vOOnsjXNMvJ1j7lUxNpI5BJBlzdeOggq9J/tnN/vYtLxx
OmXSG7xaFvO+omKbl6Is0JjXWdNyxOd23bon36ltb/cCzjILpN8rsFu0qw0mfRe/v0BR4rb8TsdQ
V5/BPLZnK4jCoIJign6ZTtoFvtf68pLXzzGBxwZ34koOY0SSo9q2cRDiAiw7p4QpRmISk8z5EkkG
FCQAnZnbz88OD4xkYmbhVi5jUqS+SwNlwPreDuuD4bXr8Xmzp+pjc/37KetFq/C6qYuqLLPj2l3b
lUrQp9quXqAEVhB9QIAvvB199QBXAe7SD49Ekb6W7EVXQCimyyi5KKLFHJ6Wh0FhiFQiOUkE/H5f
0l+R445NPqfXQpiT69ooFcyu0C700p/1V7IBHvUy+10fjmgyQCrBGVb/BYDf1FW8FsscnKoWenAa
qdh140RHOroIkFc32DWkdmaAs3BBuQSV4fhfk1H4tVzmdVCLdhT6IaMmzSCA56FwD0DFWrl7IPNw
39Ypb+uftDtfpam1LpBlusoDermU92S16PaANeIJmszOXAtinJIuS7SopYIohw6gCT1kNgEbCDIP
gnYfjQ+SQH/wP+smelNuzXasmo3a0n0E/0lKu9Ts3x/+eOvk/b5eF2OxK+vUpTXiFIipnIM5M1B4
NNARcVpGL2FMHIe3k5ehlUcLYwz3GIetpsiQiKzpYa0haXgQ5mJJRsvR/9jO/I2C4A0L/DN7xqTQ
fr9wR/s9T9FUZmNunvc9k+/j9Q4wRkBRynM3KPge5P+9zC1m5xeQ8ik94T2OUyeqYkBOo7l4lHqZ
E60ANNOesx6ChJysrYMMnDovRKb2lXcHpzy0a0nMoaqdYFpxC0njK3xOIbVBHex1MABobYKVo/lL
AmXiPP5T9vtaKnOwljxkxrk8a7vYIkPiZDOxQcZkBC/eM4XZkJH0++Flvulvssqk6pQFD528ksxO
E3Ut5l+qQdOA1SsBx6FA7xCRSORplnOal5UTEFCWgorEbudZACCyYfZ40ZPW/foDmK2Oq7MgnFN8
QF475RsqVuKHZa9WLfJ+eCWJMXu3RTT6RM9jzNvvqVM2aLsYVi4ZEks5IFo55I6RgSQcIDO267fi
JXyOUrLf9+8RyiwcrZqAU7Hg1f+Tx5xvlqEpszUgbxmf4NlFkq07HRCZC/v0jj415P4Gb7XoibXS
gAtWuNFsQP/2XPkf2tNBA6rIqgpaKEs22BA/7MWEQuMYuxTNx6JKIuO597RFQ/PKw7z/fn5WR0JJ
qThnPaHgN3KZpy2rjChAi7qBQA6oj5h8PYCoWNp9j1C4F9VXd39y4Ootxs9Fs54L/i/IzR9/wUTn
2u3KmfAfBMkAz5HxBeFce8cs0TcGU57fDurisKwXP6E3zDmHPhUp05ZPQ0NzCELyS/b7Ono4YTg2
Q9fKrk+ejjvZQTJ7WGYejZSf62U00z4eL/EycMvc6BuBzBKHND+GaSdAy9ArKGWgftqeneNc7Fxh
n/lfi9dg87pwSfR2ya2jhokKZgM4yATNoY8/ZerNV2WovKVjwEJG7fD2CR5GXerNrBR2guhUeAi9
+EeQXG054m3ybGJubWkt7vYiSsTP3B6kCc/mRjhz28ZUsBANQ7gi27Fs/33Z0jz7yT0LLpr7Ad87
56yWPj83G49l6opiSujtldDpzKR9zNYUBbE6B7vQtL11sTm9qm7sGQZJkfzeuHbnomJsZ1vOLt+n
pRm5zC5XJzPWIhlya8lv3qslKFaBuVnbyhwxlbNbi8gOpx6Z1d5slzveLJzFcAriyH9NXUtHc1A+
S23l6fFu3Md1l68C+xw2AiPzbMLB7Jogj1QFPW/GH2VpPWv2Ys8b/brPVd4KuUs0FIA9MkUIQeya
zWFRDHJYnpwucvWnZIbOWPPJCFxtICIGpz2YN2SPfzFoJ4+8t+RO2+iXoMtR1iVNkfAft6pulUOX
yrmO5SoBKknb7y3lQI9rJw/QDruIzpxTv0/oMAKZay6WWhVlnRbsztW8adBY1/20a2M9utVmk+1G
FwScCNrlOUfu/SN2K5eFCc67Ux5gx4PdMvldHpJNQUCUkJPkM/DekyNtjED5ivpH1tMzGCFeeRZ8
8pb922iD0XYzLVJwDprBrtCIWJNGJI0rPGdPeDJgRR4r8X3nNV2srhqqBNxayWArhG3YWo2oRsJu
qc6C5/gpXwXuQGIXxXJbXQDhED1FwPMNZyN6hD+yjhZ+0Hj9+vv4O+4fEeY7mFhUQvd7UUhCgIGr
WVKSwnDllZ04R+fo/cZuAwLlJY9j5H5sg5HJaLQZCSAYMUNh56QFwLDOKy/9s/OOCQjq1qT/VBXy
pXtzebkY3p/n89Q1vr4G52sPF4LnNlBVZg2roaloJVMk6qwxltwKy7AOhlrABLr3FiL6H3fdNjpk
G9VOFuasX/cSWaRuDWdVnVuL5jMG98qilIjDa0GXqCjmUyyg/MBRo9+CJtPba34y+wZI5rh1lFRz
A7vmnoGZi9RthDwqz3WYWLeFxIokgcBTweoZYc0xbqvSiAWaRs1e2s8uQf5B32q/X7KTut1+joyV
wR1Luo/nLCCl/xPLdm10iVE0VZYISEA4CdaoxmRVeroHz4GHoj51wSxZA/K7gj9kPJq3+5mce6uI
C8jqaHHtuZt7yrzfJ587eq8IqqlA93df1fdii3Qr6prfUK9+2dq8nqv7oJou+upDGB1LToN4HhN8
yNsStHSnH8/7/Fwvl8v5CSAV9TaH6un2dvi7q0vS7t1sJ9E4ofzAm5Lzcxf0bt2pGSwP4ngUcTBj
crstYBBRo7btcfcMEqxztDEf7TB2ek8GitVPQVFweaB+kztgKZZqomZkaRYbFER1G2hioEd7Ibaj
bUnig2ybi8hOHQ+gbnaKN9RFwTcnT1vVSeeJ455eFon3ZXzNDV9zGs+a9yHXh7wv71sYrlHosJaI
MFViNSTIq1jslCTftzNw/5hPwQeKF6rTg3mr9dO9GHJe8vutp/JU3Dp0zOsa23FzznLJCK0832OC
PQRbx2///V/02t3VLbAqxTINAIYhd4pW2dsDLo6U46GMiv3JPzQyEeOlvhNm4rIaEP9xHg/lTplM
5EpUtKjriPLvJv7iOOsz6Xgu9yHl4MG8Wwi3FMWtnnTroLatp3Z+Up3HQu+nwqxbocwzbZx7EQUG
CF2fd/L+2/uOX9PRSZfSbLQXDarnnmsbM8xevGq+HXdzjniaE769QOjEx5SdoWE+WZZYtpBjUyt6
ZarVXl7E/lo4bNtZVpK0sZFUcUY3jYh+JCIZ/56ACY4yi5vPqhkYUTne0gVigf0OHRU3KDBa06WL
N3UV/ZWdEGGkyKz2yrb/Nf4Um3LT+JEnoS033GUrD0ybsCr26CWbkBhrbRZvANGMR3SfkncbE5DA
PBMBcohWE9F+A1j4fq7NZO+4jTl5mPvI2AKtytWXMo9NeTorShXiS6Vt5dXwcihE9YjGadOJvMAP
PGmjblOAlbe8s5rQz2vJbA2vT/SgRJai2ltz2T6G9hlPABIEB5DsyeTowZN0FL9Y5rb2Edj1onCL
peLTePWxzkwYQOwAoGZh/xRDR/f67Z3Ux7yKFDOu9+JiLWzj3eiJX1s0jut2Nm9ozRm2r6EdYvZ7
i0buzMeFJamd2437dSKl95v6c6BNaOh1Cj1ud+7ULpk0aYMQw4BeM19X5H0BKNm62QPP1d/Fr1pI
6g9j9moi3NsajvzyeDfuu/KgDxbUVtFxk0Xlkre70txEis5aarTNfoBmPmEiVnXk3C7XQ0ys/enz
19w8azD7R0+y95qfLU03dltSzzVf5mB836fY6adYsokkpWhJ4LW6PRhNyoDTV1f1frDzXasTkCkV
9jhrneGQ7AY/ci2n4Pic91UYRiY9jqvlV21cAHT2ItNCB9Bp1aJsoTh4EVyk7OiMz0qhoMtuDkz6
x1t/iVoZo4GhUlWSdMnSZEllvP02OJtH9ETW+34x2Krb/i2JqJGT085Lt3HSp3CpfJ9JSiRb9Dr7
iD8Vu/c7V/TPKEudN8krL5ky+UnwRZAjBcO2bLI0n0Klq4Ki1e2+clL/7EiO+jfCnMGIgkeFBLxr
+kc7881t4veAXnnBoB9amG1lC1fCVedg/SCckGjCc0SaBW+aiEYWTDuzltXqA9Mqi6LdSzkpZ+Ve
+hZBuuBadu01sJqGfSI5SlmqiK4KR1stkc00PNVedsi2nkm5THlaeu+t44MUCylevLE6RsxvNeYs
nSuz66p2v8xGMqIH0O+2oKB8GbYDyltjiIcmI93KOS2kdcULVOkVuFYZC/PsyLRJGECDx4h/uRV+
7CTTaNWw34e90xwGV4xdZVb8rXM0Pq+RRx9WIfpYTLt35hI3j846M3hnVaR54DTS+X6DDRjGc6GO
p7TsdkXsH0ZoQ/MdbDF71q+K18dX465ll4qCG6jhxJFLFdk+xFZvpW48Vh1me/RZtTJn5sJc9G/m
IpxLTu4IruEeMYdd+pJtzQr/tGn9aC6D9cbiOTh3O45Ku6oguQX/AtUv9tXSME2ZHOGC7M5b67Wo
SL04+7Vd2uouWJkCqULSLbLV6qP3h2W0OEocI3Fnn9FVgFfTMBEiYDBFZ5u122LIk3NgiGgiQtmG
ABCWdnBswW/YoXF69d46I67Aa4RMDJcS/S7leBFuahjulSQVvQbU/bqyjm2cHfvGyKXdGlLRk6XO
DjIqnxLxQBqFuY3ZLEFnsb+TSOKO/4+072pyHNm5/EWMoDev9PIqmTL9wqju6iKZ9N78+j2sb/eO
lOKKO3djTE/ERAjMTCSABA4OdGBIroKFvz+nTO+gfy/WIB/s0/98EHQDZUHgm+iBiK3ikbiQPRZD
7wDFzYzLr90v8LlFxmg0ducUZrwvnY17Pu/34AyN3p6r5UNaYBI/tdayKityMAJUOD/0daaoJfZD
LfXgfdyETr8XXQ511zM4hxdUj041QpgC6go8H+AREdpSkQAC3ihmpApwuHc8hQBI/ft8NbQho3+f
igRH2S9SIawBqP5SQU+B/Mqq3aiSsxD3TV7szmTdL4PO3WqNUJB2wDJ+cZvAHMxm4VAWtom+oIky
+EXB4Pc50zO1HffxfJceCIqobfrJTd/cgVoaMGWrxe9PUBsF/3R7cd2u9CA0sgVZ9GuGFkUFI5rQ
5UquQZS3+x1a0o4suI+lraJcVx56kjBMv89/B7aq6fxS58GSgOn/3+xVOERNI00qNXGAK+CSVjH1
1Wy2yJVOM8nw1+vC6Swo8Q/67Ubi6AVpxypYUmVV6MIGGR2GoeMvX/+Dl5U12P1+ebbJdPOeqTQV
uJFREcokwTLRySIbzKernr4W1jUdNSUCNgb+FjGGIIs0VUTEyFXUT82tO3aXnjkjW7cgpyVo8t50
CzHwzAW9E0VpBQnDXhFToM7Tj2ijWCBE5DdLmLUlGZRiaK2iYtwMZLAF6Lf0YN8sbdhDcALiCZRe
lSn3IeAhQ92dIFbYmom5SfXwnjTwWnKA9hv0JTkz8cCdHGq30BbCi4wMYLmP95L4ufJXghMdS93b
L2Xmp196UIGbFVF7xkS5V6YhVgRovrfwCJ49j5vfphx7OI4SZqjjt5NKR6ak2y5SUSztE3VHxEwq
82rqd7wkvXlCy4poC2jITk9L7/kZC3B3IJSblNOUK8cAgjb+yf4dGQIGey0EYTP3/U7E9Ak3RsaX
kFUjDID+8nrnbzyztboVu+AmZ2z/rYyfUOxGBgFmTsYIWvESnhonftXMJdqMWQGIm1CqReCk0AU9
hfi8x4K56yLonOkjDfbcYi39/KQPN9+PBsY8ExP8fPVNjpkzDiCBei5hLvpS2ZsVUNGX6nF87cEA
TNnyiYP2dOr1v2vNmbj1notaWgxlTJQhS9sebDcXUxrsrjGyy/PfnwsqgBKRNFFErgNogsma3exW
HCVBi3m8UNqJEi7U/1Ymv9h3PeON74RQR1KnQ9HGHYQEZm5p2//PJVCnwSqFVAwNfj3Dw4Q3bJRI
JXSsLkXBD4UBBEV3q6DOwidhG1UpoPJAO76+vKYryeZczNJbmgYza0dujoQy7N0odDBaWM8UuySg
3LrkjrmwZ7Nm90YGZdJxHmwWEqzl9VWBDNZAvAL+pxpMeNuX/4dpnLOG60bepOc3aqbJYQ1uRawp
dFc75QRYKBomN+97c3v9fr60JUmUuc/GvOzCCL1I/Etsi6vtCAzMUm50afemb7hZjRhEGVFrrIas
Kj3crpdaERdvJWXnh3JsQHOD49lt/H26ulzQ5ylm+svzrZpXNA2AFWClwMxISRkjNS1rSZqYQ1JP
z/42gXnNllBKc0IAF5DABoWKGpoE7veqzRqFqBnaEQZDdQaLw8vIB9CyXIgj5gzlrRj60uTNACOA
5hLVCV3P1hz/8Hyz5vTqVgB1Y7zKV5h6hADkSL+LK//+h6yHpWs5F6vcCqGuiZd19dCzEMLGOjlW
uvCSreQDt/bNyl0i1VvaMeqikAJ1d7mHLN7htp6brZbC+XkBoDBRkKdE1pSy+qjBA+vbo1VqxJCJ
UBdXZERM9PxUHtLmk1EGzSeqp3ihoKpPraKWWxKVnjDNonsXzPIt3UhGb+SYofb6IsDENP/NQw/U
ooDdCUhEIfNJKcLI+kOdYTjTBXztO91fZ73Tr9u94bLJREH4xdiN0R+WTuuhnehnoTdiKdUYMo94
DFFBsvtuSqxOzhggmAORZH6/AJPz/R2DNiA2KldFUUQCDmUpun3MhE47ffMB1E6DWS9olQwfgJ0e
bbjA19fajEB5rh+PpxO3P38HVmB9L+FZHzrBfxY+5blRUp5qZdTNTluvS9icTO4QkkliJFcZINIc
WOX13rA4HLd3IXsJLfiNvrjqudfcT5b9f0unTltq+ZDUPKS/YhbA+8bmIsNbgQTT+VijaHouph7K
1Fkqf8zGGrdiqdNGCxJXyxXEeoCoqF/pGuwlUzPc89szZ5tvpVBH2oe5yPolpLCyeZhQnJhk669A
6flczAPAhz5Cyl8qVd0wcQs5FeYcYwDRrjs1Oyk2URd5+VqwoT/FKvq1ersoyqtFdVQzUgxhIiYD
IEkW64LrHbXTbwBsfnUWefNMhOsTMqHHittNIh8zbgIl50aYox+2xmDd9C9gm755/l5fP6/IHy84
Xmlyeg/fCOpYDI1DPl2i6QoxxEKWIrX7nxDv/YeiWEGaSnUmDGfvTkcBYmbxOHCofWLYVWLpf/5E
QO+Dpqd0c6tGMa4yiaVC/dfuF6Ddne6DdfY7d76/vxZt3rzxQRFEAOOtKMGT3ztxgffjbEiQBKos
/iXf9ugrvGROYAdv5cqunEr3V96f1BGMdXgAJs7MTKCuVwtaNF21h027+QhKi0ifZNEY4yOEQ7wV
AG2Iz8kuumq7AtJ8O9gUR2ZJ5pxDFjiBRXSEnluAxu4XnndqprJtgfbY98pIV+OqE/WhNNd5Zy3o
xAMeYrokt6KoK893jCAnSiZeUE0bV9JbugoMrnC0X98K2EIRMnnIXaq2D6ro5xs7F9ncCqYOt1UB
bxXGHPR129DCvUBfCFkvmZoZIcASCDxw2SggQY/uNzLtxYG0dcteNppkVY73x4P7PCwwOcwYGkmc
okycGHoAgCW4lxKEaiGMqdSDYpbXudFMWkvXSl1akd2gi6r9+nznZnzTvTzaN8mpEnKS2F9EJ67P
0mi27jDYuIQTZRow/+7wG/+4Ido8BvSXxI65lJt7wCpo+H0FJRhVBIIOGRVKQ71alpsmUAB6CgzW
8Jzpr3Il2NOfgdGXds87wXrByM74JwC7BARcqIVPmRwqbeD1vAKSqKa71LG9k2U0bmuBob5b4/Vc
uQvCJsW/v/foGYLKAIsxUVLTEFiZS7kka8TuomH2lOfYyrDgBqdTeiLg5zV285wrmLwTqwECNpLe
Lvi+mbIpvl6Ynr4qckbIa92rZJ1zpIyloL8AxmC3lyZCkiWyGqcy6uNBsgX7FwYLmtOA2cHct7Fb
G70z9UXJ2RL750+k9LBOJHrkH5YOmQ7IiyjLxiTM+ot0aFFFBUsId6oANQKIn3MSpERjPe5PCjFa
H8wr3XaMTlxp16NRRY1ZF/aIqPIQcL4BsOLzi/Ro2rFJ0GNFnHp3OJlS4ooQgIKQ/r8IbYYm6+Jr
qDdB8vlcyGTHHpYvIYaFvk54S+okVKEeJI5E/SXtOUbP0tBQPTY0ZXRkZV691chSy8SsXgGYoQJA
Beg6O/3/G71K+6jtkob0GIyZkrVQjdHnEJB0wejN7t2NFGrvek3wYoUrsHdRI269TvQ3uRAEdibV
2vn5DoqPccvUvicJGgtfCLQWJUtt2LQMa2yh3JqtjeHfa97hHdbxroyNwd/v0Ba7/2OSFbsGom84
ZI6/fYtWg639amx/lVuNzTmdnX4Hn5JiVM0K/26tc2hPlGfPv3Umh3L/rdRxC2IviHKOi0f4QM/A
TMDJeu/t/Pwl4nldLVzPP9W7JeKqhzYk2OO7LaK8qVcQIZTBx3Nh8l3I/sq8cyus1PQggac+OeYc
Lvfzhc6e/82ZUJ41i1QOdGRxf1HacMBrtC+trGnLlayG0oKh/LkiD1dIAWAbDAwy7im1uJJP68QP
y/6SWd26tnknPXIm80c+T6ebfmdb2U6dyn2+wNl7eyOUWmDL9DKaXFN4OKbzNsQTQiMvM3FbVoGk
B5ng61GEVunnQuc8HM7xn6VSz4gkSys1DbBUvsus3pVqTD3oD6XbZXaZ4vFi8Z7edhaTLFmN+fP8
j2C6PMI1vSR5Aqw0K9UHHrNJhsxSmW7BGP5frsc/YqbI98Y4FUB0xE2d9xdVOw7ZMdJUo2XXoafz
ypf/0aaBrnBnZtEdTj/7oEEYySLD3APvrlG3MvH4iGt8iA1Z1080Q6lFvQ4dvghNGOOV1I9G7dkN
2zhl6ptAzZoid6zSD636LJQV8+kz33y/ETPGkMWlGHUulgLq85+Po9SbK5k2jQRcpcSzfOJUzUtN
LqpoDt0qsZTGUCM7M6VoQxpVrzG9RfvXBXDYjhv5lKYzoZZ2NYOjz1MfnTdJto0Uq85LQ8mXeMmm
fX48B4BbgeVCue/H0t8cPyOkbSuW8Bqe+M4Prtx8yEysB87zW8TPH/c/YigX6Ml+Cl6yCkaYsUXx
DV0mCMPPdXKoJPDzE1OqdQGY6141Y+iaBIVQRQCeEX8kistmh57BeJ5ww0WtwYfcwh1f2gPKm4WM
WKh8W/eXFrGzGAVG6tkSk700/VIaad5wYobJ/9luSu17sNa0HNvAK0SZTcJtpO2Lgnzk2lEjburn
m5H9EMZTwq5J7XpNYxKmWjPqttCY/2LRIsiqJUDpWFmhByeGalD3UjbAvChF/ymG7SRH7M0+l7lt
mySYH/dcByalpTXtVuAUU9xoWlVrIgkKvMn8fSUfBbbWI0zsDu0wWyd8vCBszlcAGorOHbw1uYcO
NhWjEfk+83CDP/3sdxWs2E7Vm0Jxut/PVzUnCI+u6UkLSLAiUgfqMVKn8nk3XPqiMPF41mumuaL0
5I5ZeFDFJWv9mIbEFB4VcyZQdhYBwKQswxDFtei1wnAZM8WJmmvXJ3YytobarAVto+XcWgi/tbSy
nq9yzhfdiqWcoM/VAlh0lOES8i9KtQ6L9yiyn4uYU48bEfR40lHqUeNm5OHSVu9deyhLgL0DO4xF
XY0uZbTkXefODcBJDjXzqWogUXeeCb0CjNTMcKkDgGcjvLaUF75x1a5xg3KpnvMoTAZWF7Eyh2CZ
V2jEHppbehIELNIDeP+Xdst/Cr8yXleiBb/xaMju5dBXTAW/X+hDDoNmVOXXqLznmTGcnh/U42vm
Xghlyus2luKB8Ij9Rb4weNFj10w2sAvqMPNehhjM92IVIE0nXol7c6FF3MC2RMAjtUdqX/2N6KcH
nrq3Rsb0K50Z21X2zodfzPCaSBtl+BqGxswDxpR89MSIxA3qP0H4V/Sm1rZUzV1eXPGZ6cPTdE1n
FEvb8qi/999L7X3WhaGkdCMsTnYcxpfarcxW1jPelP1/nae7l0QdQOJLXdUVkFQqq0BdRVJhRf4b
Cm8GS1g7lRdwFTPJLciDg0CSWoEG0z2hWBQTRL2GlUXxTmgDt8qtsj33AroZuuacsk6q2l3F6h0I
RzV0qYus4fvIb3hOza6a1uDST5J+BkKnJ2jSCRYKso+2CZ2qSH6hcwVzhrSfAP7Gr3Stqsp9xQ+X
ZuA8Sy0LcNfkaCVtI/L3uebPlL4ma4FhaFNvDBqjKTMoZJxaKSDAu4glXHRvcL3tZ5YynDXpNMpW
XhxaOdAj5lz6koE5MVL2kjMvaLOUw28ibUhA/iTql8K/iOmH3LzLgsE0vp3VCwoyYwZuP5Nui/A5
DJYePJG/tGLE25w8WrVShGtNUqNjMNSh+XxbfpCM954d/g/wc/QZsnBKNP99Ca+URIoIKjd0AjCg
IQPhye/fv0Xj93H79vb28fGx33+ur9NcOFQoYuPrufyZY4F85HG46V7AqE/7caMBeSDLncaN0iXY
JoDKyE5vS3ZlJDvfCZ16I4BoXDglzujKK87KDrLFOkilx2tybdznnzLz6lcxd2wqdMNksYB93n9K
qPmqHGuxjM75HOROdWF5vpVazEflLmZ8H2MBVUCjFt7gPJpfUF6/l8UFRAnLRpEv7Dr4wJxSF4Xg
PYYfueVCZmGmuA5JaMJCB5wioleRcpYDKxABw85kIKvQM9qAQ+kdZcK/IuZNYcIVSAgWYdQz1TuI
FLCBuNCI3+heA6VRujwHAhGsmbvyeDlgng8IXY3B0EL9t72aGtP1i63DrJyqo+u6hru2LEcnWDwG
zSz41ZkH4f3XUBc/GLuUYbNcvih6aGWtWV3BTRBeiGsYBdjWY2ST1ouNsY+G7U4oDcmDRnNa32ML
8OB8NX4Nv4vYEt6E7bhPUa98rYErPvvn5wo8k9m7F0qlA9iQ4AkeFNh3EOj+2h3swwHUPYfAYKZZ
ar+nTQc+TBX0bFXuTez7GdRCnzxqOO6LdGz0fz3mTOOmD0LLCV4pGob5UbpXprHsD30lowWhOe3s
chuH9vaNtzXLGYGr5f6iHh59D2slX3hCTGdKW7VbwZRVCYDA4RgegkfO5I1sp53L1ikivP/tWnh/
vu0zWSasEuSpIIMAFx5LPyN6rSmykK1xwxI0KbTatRt1Tz72/s57U0KDnIJNNLw+F/oYlaJWBKaq
CWiEv+lGRqUnTBf2vnrJp4mP1jV3lsAqc/fmTsQUNN1Y5jTU+rTzPAWDH8S1hrtD7NBijFZ/e/MN
0QVpyoIvWpRI3dSRjRoh9kFC1oPqszMwG3RfbqIrd+LNzIaCuuluqW32x/xRmiJqqIajAoYkCiph
96uUuWJAYbzCKgGfbDeBoVmF8TswA3Nir8j1xM7Qb39Cs+i6cKpdhxlH0x4kjq+z9gmj61xigsxH
ckrwARBQLhLgV6avb/BfuYNmX8wwextM3+g20ireMasajd6eEawKC3RizCJ7wKxm3CyIUn05KZOQ
UUplmoDgv1yzwxKc+YHjB7d64qUD5hC04Oh4pqJlBbW8Gnx8yqU2RUPYeEfmlNtgJkQj5ehGvwJz
dP115XBvlV3q6iZDVT/Qa6d2Ihyid+KxDywIAbx9t+xXJ9nUcU4QaDQXIh82ETTeHydR2zBV41AF
Ln1AB8+vcqXY45a3dB8DYA3v7fktnEmNYStuxFF3BOKSeEyJemmsdluhVmsrFvJAumZ9ZuhyJ04w
MT8tDvuaAa/fy6Vuiu9VgVgKWKaMXtZ6le1DgGFavbTeilXrtHvPer7QGXs64UbwhMBbAgkMKjQa
y1CtSNyrF88hpuDWGxyszbrFQgi2JIZyYIJacMiaQgzCQLdf+S8aWOdyQ/l4vpoHGrRJg2+XQ71P
YxXvhKLr1Mt7isbXwI5evJV28nfydiIISHUFLhJJzY/F9r/ph2n1FDTUXUCQoGnIJd6rp4xQPoul
Qb3U22ItY9JfbJaWaCrOcI7+SMfny5yUjxYGfm1kL0QAHRW6vZslXgEi8UC7CIUVijosFIpofqqP
i2QxM9HsxOT9H0nUfvq1EGSjT7SLhumIhhT4BiaxC2bUnGWr4wx+IaSbTNjjwmQQDgkTablKaX8F
lq16TFLtkm7JWT7z5vhf7dx/BDxMB8oGbvAmAfKOcTmbOflb1hYXlH3uvSGJeGgAtyNpMCKUHZV9
X1NaudAAcmM/izX/VX6TU2rxp8VOyrnzQZQABIai4pFHc9Y2iSc2St1hVDQm3J7IH6XWkSWP9S7Q
x09lYfNmjdOtNCrHUUdyG0peoyE9p3Oszhd6hvmu4C/YKHs2MspfmF/PJ/rSC3/G8U2h0H8WSXly
0jCqx3MQqx3qAzmLX9zfZolWfs5A3cqgnKuW5QoXRq2GgDZo9e5T2quH8juz6yVeiDkVx+jlH9g1
GvVp2AEXeuhLTFIwQ0YVBsF01xV/HEyMQK22nAWAXnx9bitmEkVA5aHuDa4sECDhLX5vmWK2TRm1
hkB2DTJywAJHV9o08J8BqsIABYNuPQEGQAAVaW40m+73UsfM3EP17guovU3r2u8H8ESCpSHT/Rdd
sQJb+F058uptz5sJxjbFV+IU/9qWAAcxFc+AKQFLCd0pN6hlwo0KuPkUdrQ9flWU3Hr8ZurOfr7B
jweqTeNtsbcqiLtQs7nf31IuqqrJQUfIavkaceifYvQVN0mBbsv5nl0Ipadfu7OQ4LvQOGQx8ELg
oEVUGDQIkRyyecRfYgZGOOrK1Mw8qbR4oRGM5wsTH+4E0vAyDJmAhz6iaLoYhbG5DRlGQbow454r
1my+Uckq13QFg3o95s3zvsLQ1ciOBczEP4/9UQKHM39FlGYogtN/sf5n4yreOY+N8cqhgo0//5af
WeZq6rkrDbZ4Cf3N0Id649mebzaVWWPiB/DjZWXFid68RbFet5ZcIDBPUAO79tFG8BcQOg/OFKuE
C0VcOfF2PPgcsSnrJJ1elGmgelZRDZgHoiCNSPKGseKQFG7A575VNIO3oDlzksFRAdgcmiQmQrt7
zRGlXpA8cOlc0OjBOXwfgTpH4PNV1WOTQSaSOEoVpS+SNiwV+ueOVppgbwj7NJAT01DMjikLnyAr
BvgNcBKczniezkZrKb0KIEXeJYHdZGsfmGayG/01UQ+pFhkF6Jk7g+XcgDHGQJd+a8NmHO2q1H35
yDWBIee/eN+NVEtoQ3DxM9lr/B0Wu6T2DKSdm/jDT4xW0pvIUDf8e7qWxBdWHSdmWq+zS3Ur4L+e
6/BjHP+jwWBaw0x2UQKV1/0ey2IoIaRAOo6w/BHvpxIAxRij24rcd/OqHswSRL1mVAogCpGqlzqW
WTMairMvJ43Jc55qSJpndkn6nUwrFP0sM2ohUdD9LiSCXmiSqLcY3L16/t2PAJAJa6cBmYZ4dsI2
U/GkEPCdPPpqfAW5bbzSeC7Z84y8CuK4wJzsxmh7EMULXm9rOe4aQuLclhJSLWzfYyQD9KoEolU8
BqdMMm3c2kyoclKO3iUnSabXXPZCcGXFstMxN1YvcJKRXB8D5XWR0eYx+QLRKl7uGLIsgtuHjgVF
TxYKtmT9a5I5Xgf66o6zW9bpajO8dvW6qnXJ+yvyC3WLR5DyJBZr5sAxBlQrzdwsR5nAopHUv5JG
Uy2WQbmo81jw/GZt4FQhKFaKtqrcEdT1az5gWlsOFL0hY26qQuBZWlfUS+Hkw9tCRLcykNngkeZF
ZNMpHRbbOg1lUvnXMhKRaSOVgbmTkiEpmmSXQjbYDSCFZlQXqqP57GgQUqU26GLJSh0wFOO5Zj4m
CfA1GnQSvgfUVhi/cX+jfMKGeQP4z5U7q4GRRLvhm60w1c5gM4fgnQUyzs5KQ0vwDpxoVb4NaE4m
FjqbHOLsD7/lBUPM3YRYMbroUB37GlpHIutMshRuIwmmpr0qV180FGZpH6fw9N534ssxsRoTDpDf
QJ7j/ssTSWr9LOmgUa+erAc+3rvCNnlplH0hanpVv2fd32FDRieRlwjBf+hlHmTj9YkKFf4NOO29
7EHo+NYfc//Kq3sYD8/0TwMDaJwe5OsG/QOtG4nHWrJZzwQ92mf8wp66V9EaelMiG84A3wavC0fp
kqhmB2YBZqJq55aMzqPDxwbdfCTtkJpCUoIi86897MqBqZxesARl7e8k1A3rA2eJm+RtfBd8V3lh
YPVLE5xz0sIx/RSGqK0CVB63cAKxTviN+60SUkwybSTVv1ZdZGUvQ/GaFlbvO15myN7fmtm2uVM0
HykmgAjiNhj+lKwpc44CXFAv6VzqIMcA6gWyLfAcYXMrbk2RccZhLZF9HFvEO2agmSgtJnIbTedi
S3oRvlAh9c7aqSarsoqAeTMI81eUX9BLrDfcrlmP9Yei6b1v+OEqPEdDo7PpGu25C7dLntHRu8VT
dl9kklZMQtG/yrtKtgem0Kv+FPo7rQW5dUjeikJP3SR667IGTlvPw4/0SDI3kswx2Pq1LUtvfG8O
X7K/8pmTCGR4tlbApgSLrVUH2UO/VXmCtdHT/urzFlqYCtEIu6Mi24KoK788caW01zhaFekBKMMA
5m7YyqDKG3dpvomBKw31lllhpkGOwnH2mpZmrlhFvwFfqvKSv/vFQsA748FRaJKBi0eIhtyKREe8
6E/zWUb2r3Vky4UBbHzhr8A62ZoAa8U6HzpqbQy7rHa4yOrAVGKkZuyvZdWQh51YLXzOnFu6+5wp
qLtJnseplvld5fnXYZeIeqTYVWR2KKIHrJ4FrzUYGkVLZCNT5csF0TO3804yZb6amO/HRGT8K8Yd
JQn6Dcvc0CpFl2S7SvUyBZ1gnC7IfHzyIzZG9A9jj9aOiXv5frmNPwpiWfrBtWb3DDwPGftd4Kt6
lQNPgYnxQm5F1aCDDG3NIWhuVVzHYFhp6hIR8yNID18i/OC3+Sm/Ro8xTUjOF2IjBNdMlTqdRxVj
LzV87xStwhndUKXbSonVS8Z1R79m602q+b2ZJUOvywHHv2dyoxkDG0cmX3DZV854S1Dv2S9EvyD4
onkWrSQKpRqdFyhhUgXhtfEEtwyJqSmlASh7pTh5ZQdNa1XMKiWtGWQnwrzG5VYr7UgBXPn3cx/9
WG9BsXtqyp26KQDfkilDLueiMMhoyLvKTgRIE/em2MMOxioSDd5b8ZKLjOFHdEDn1fW55EeA0CRZ
g3B4WEAYJSpWaYHF4CstiK9ysU81u/Q3iuxmEeZuXAX5D1F2YBLy0G7B7mvZqtRpIAb7nvOXPs/M
IOUMxDMAmr53IPIeYs9Q83ANUanO1IYgfQWq47fBwgPwIb1EfbJ4r+KcGIsM4q7oysuJcO1hhmzS
VRVQPDFvJSVJDbHPggVfO50A5eRQ50MkgnZNJHHp7ASTAuMbsmV8LQGJ2FbZwr2dVO3Zz1NuJOS7
Ejh1/Dw37JXhtftShHW+b1VjKbE/Ey8jC4F+HYCRJgYyutdMKRMvEzDc/TrE49onO3FYc6Wy85pt
cS1G0eqyj3xwWwOxhcmI3uW5vs08UPB2BvgBUyen3L5KxVUJJpY2XuAF15KbugoJRnEPetzZbbwD
VbyelA671LvyqC/3IqnLFQ8q43GtFlzHIDcivtFjgUMD1gfIsv4ySDI9X+G0gPuTBOQcBI+iwqJJ
DXMm7rUTbbU9qtNKeBWCLjaDZqx0NmMNplMi47mkn6N6EIWX3g9TA1KF1F5mReX3nELINUs3g/zi
t6PRi+g14/8ioyN9tq0VpxgkA8bYbiurB622x10Pt9NUespvoqUK7mPeEKk7gUXiF+YeHLb0OFGl
zgnhmZhca2bX9UaW80bCnKQXz2ZGPU9XyUFFSXLQq6Nw1eRjidbsHGm+XlfSha15rCtNnwI22wku
isOgn+M52ydlltfkWopfeX5py5eKOQqJZAyB5Ye67NWrhlyl3hRQKxbXnoboLHL5htf5zHp+THPq
NxkM4C9R+4GzuVeIKCv6jmM7wKQwatFotQZc9QKpgcvNRpcoRWwiSFh6v8wJxag6cAlPMHmBJtqV
oioA7XYYXeNAVV2xrdhV13xwdbsBCmnEE49oC5HwTAYEoLEJCAEgN4ulUtdsKLwQY16wq6P4RxxW
gwLGxgTvDbHSk3OPYLwKLa6x1CVY8NyFkyQMSEAxdMqOUWEW3zU5wSOcXBW5HXdcvIuiBL0udTku
2K7Jr9DXTeGmkAYhFv6kFig0HTsoahAhwRHorBDCeC04mTnjzN+KmI71Jlj1YJuZRCLRNag4nVMx
7xQswN0X+LiZVzb9GAQdM0mraEvQWL4Ad5zTmFvRVDAk+4KGcKiIrmouKXsl7RmDxBwgSbmC5y6o
SoyYJInz7+8GpjNNvUsgwoU7uF/vGATcyGpVdK0HgobZiycUZiD4Bulz3MdkSUUfvSxS/mjRQeEX
OKEH4gUva6NgzLBGtKtydoaeA73GkIv1yI0nJiwZvWmUyPQRq7pckwMZRtCqi1EuoVkzJfql1TG1
ImDs7aaSvxQyCJsmZEIQhvP8kiZMDv9B2VBuQqIbHVRoDL/fmRrt/3kycjiOZNNISLuiVU9XhX2V
6cK4RmsqWznREhPXrP5hi8DQMA3fQDrtXiqbSYMgDlJ01ZLK9IfK1YozMxpJekGuWyjtBi/0Xt1U
rImeX9ZfioKmq0ovGj10U21UY8Gfz9+Lr1mPz0c+x1iYrA13TKaihVqN4yMRg2vkhewhHbPRkVQv
MYa8+/jXuoj8BepuQGiCluMnRr+5e5LgR3mf1/G1CSN0224EyewKS8TQiPzXc0mPreNQwVtRlCVh
+lTzIqGKr/wOPZerdyW2a896a95DQwRiJbbRhLnOI0MB/XtyIJE+uP5BXqxGT2Ko7QbOGMYM3EvT
vALq9rVeIoxRGCdXpKcrM+M5fRgjPVb+vQO8EzOd+s3GFmoWJ6SLkmsyEnQpr8XRDPjNiBlIS7nO
mXcUMMz/rIgObvnCD9hGhSjhzDsjeJ3f1A9M2lBNRsGYD6TAQrsHt8t5PC+c6KSZD1uJqAeN3Ar4
AH6SIjdrDASGtGWYJ1fAzSwk3D+Ha7Uj9l9ywJhsYqoAl3RmdZQ3PnIfG/iPpeBrxjkBLP3PB1BX
RxrkEBjCNLmWbIrxw7IWW340pPbzdc5kU7DBN2KoYMYXMyD38yzBGBPZOzadWeg5b6mpnqs2w7vV
hS/XcuouSJ3xTXdSKWMoq1UpiRoWpxy+yj8gTXeayBTfewOZ4FVpCGvDGn6/PBc64ysgE9MnOaDy
MRWUksn6vA8Ogzq5MhFelH3h/4bTSB2vmca4tSHjNB3fG2KaLQFKfwIlWpegxcBCssBB4nF+f19Q
wfFRKGria9wUwYHUfc7BFftiY7ByVOQ6y9ZIJnbNEPFGAx6o/0Xad+22DixbfhEB5vDaTVJZsiTT
lv1CODLnzK+/i77A2RLFEWfOYGPDgB9c7FRdXbVqreR5yMO9OGzQlaQNk1zapklSJhS83dGL6/j1
d8BoRf1duy3TIPPkCOXKkcIUBHJ1xYAgQ1NzF10lGTiitRTdDtQX3NanfszJselIvVMtvLxIZepq
ifTdiqErmG2QgEPRjUBAw4Wt+ym0nuPpVevnwa4uwjamSSzjuhClMm70x2szec6BoxqIoQfZuTEK
jk9qScrSLLSQZiiZWlcLwjngTrCPikabrYRqtkohZxm6DUXzL9peH3/AnXwJnnbC9QeM3usAE8V+
CCoSq/OXlcQCX1p5MomCdeEQQaABROS/VN5sTVDwp6ibmG5BpA1Tgc2m/M2Zi/uCuQ7LEyhCIwmz
Hp0zeYdSzH/xmcBBS6hI4hUASqTbrdSgK7ZL/T60evbH+2CX/pZxReLxuelVet2Yck5qleAFRTOn
orl0Yex9BJh2TbU8pC0i92Bl2wZqmNgUebCq21UOpRhItigQPXue+dqpYy6itg4AMKCceLbdfm2F
7DnTt1xoJd0ykzdVBp0xSJk3KBsAzSv8VI1nlEj81z5H6uDSQbbUXnt8i48jMqqb2UoVXrSOyg1a
3V47/9QB+xDpecaQZq4iP+Ue8MDCKx+P/eFdd/utjJt7TedroYWSf607lZzqWdTZRMOUG6i1yiQM
o2SZ58wcv87Ee2eAEQLEMnTrgEjv1nKYJ3YWyCJmSWadZdEK4AsTun4vRVk6c3NPBQioSiooJoPI
/U42KFUyR8p7D95e4ESwH1Wd4WvJC2pAazbI5mopk5cLIl4ecD/kh8BcczsyBsGnV4HkxWIj9EBx
mulXpCyoXT7LHagCDe816PXOnbvT7jB5OMvXZkdXp626nu1nVWRlMpGzJ0XaVexGNXFAmWCTtotu
jlP7HuI1WBwuFqDKZCDER0vYSlnBuW4fWV2NBAVgR8QuPnkg2QtS8a+olKhPLkIl32A6vS6oYrK4
ZoH41/wV3/9y3doWZx5iE5E3vgildFkBrgbl69upZzOO8SqGQeDkavW66YBj4ErpzDOFtAMbqbvh
ksyhLBN5tAI6eebtOZU7gEgqKHBk5LKQtRhVLQLFdgOJh0okU2RE9i9Kh9KfuGSUtSAs4rZchM4x
VwvDK+cc+TCw8WULoxDhGUSJIP59O3CRiwAxqmG5kUibHQs21rUeCALfCOqI5mxCC/m1Lrdo9CdO
ZEoyFBeHh2JqoAe/51Dlc81QO2TxvvVe1FBnbar8P7NLQDAC22VI5eBphuzD7TcyXSn5XMTFVmmH
lBFWTlGDMGOnzYFvJopHMITnuDbkLmUgSG4NZVklq2kgxFa4zc/MCsqpdGCxBB/p6SsnfEEfO/yp
hOGNvdGua/q4LiHaF1sgsXRN8Xfo6Dj99PunYCuT15QI1Cr8/4vbe+LE39gdXTSQFijU3udjq/7C
IyEQN7H7ESsLKUnBp+EtxFwltrQDgRfbngtmY+NzUj0MjBZ9RdUmSY1kTn5s4vzdfNHgia/eD0wv
yjbepLGFCvrQQgARdDbCrm8J5/4U7SyTyKQ94NhYCTJUgxDVrb2uCz2lSGGva9FbuRxIMlegoDy3
WHPA7ilLaApBbp8YdUbpsiH6d7SxC/LyeAfcU2EOW/vqO0bHL6rRj+xq2AEbcJSAcF5AtZgU0GhE
Y2T1tij0bQy8KxQ/rHPzeTzO5Wan8sQ39kfXeBHXQsZlw7wTYF1tl+ZbPGkSHyTEiY3hg5DW9PSj
8/l43FNlkGu7Y1oir6tAQeFh3BXtJIIOfLzAaWgbbr+AWuZjYxNh1Y2t8bUqNl6ouhijqmxqLiB+
+WR3L63zM4uamcof3ZgaXaWRGohJJ2BYwgEqehrSNGgbrjdFg3cvycW9/94Av7iz59Ld057r3z4a
V10kx0FQ4eJEd9wygcRzQtkd+8L26+AHsJ0+0BlwsiRGdublmWTORIx0M+SRD8P2aZqwx+yywlHm
gLPzzbal/GxwPOmzhjw3eBuBqhhTbeSNzIiyA8CnxGwGQKRkRhw6IXiw8jPQr1OGwk9g5h/8Kyvh
paiamr9H8jJCBVHL50B3w5YZ3ZoY9L+PGbmruOJCt+Wwzn66q12jxbuGoQFjokc+BKhnE+nMXNJs
ehf/MznyWMOLGMwzmGdB2nK+WXYBES8AHXOzPCMTof3N4EY+ief73Ndi7CUz1tHzCBrQA+3t5eND
OVW8A3UkyiUDzTpwZqMpbNgw5YJUjK0XMyH+wdWLndeSMiIUivSQ2QPFabM80wYAqZlrdwKhA6d7
ZXo0lRqjOE6oDE5XN6sflOTQUhqbPVHrVbyMe0p/w13y2aSgAQ4Kqj8e+PSlf2V9NL1y1TRBXGLg
+VdhpJAblXCpPlPhhdXXWmXk5rEhR2Th9Tnm02kngQI+QKJI7aAX//bS8wTGhfAhnjMh+I6RyBYS
XQbluA86fe+kqi8FSBfLEF1TK3ipPMwBE505OBNwCxVPRpAbACKL6vsYK6eIYdPFbB5ZbU18dQEk
TlnsHAPALhxf2v1Egdn5OhssenGlLYJdfsgzUN+Kpqyu4i3300cGsmzlxveW8VyX2pQnAzUBkk5w
pKg4jLZF4zs13wRsZGlciRbSBPmLrIth2k9BA1LOoRcn3rEiqG5xokXQtLFjzEuXc2ImaxLSwm23
7KMwJgAuHdHBvni84f5EC8bOCrMOfwVbwNiOTprQIVNVy2VsyWhg/KxTkjBPkUM01CZfuDc7I+xP
kba0aEiaroNV7ppAnfceLb/adsGmuuLruJn7SA/FtYPKEL8OXvmteMr4J3Dt2XD2v05k4I5xm+Pj
T5+8T68/fbQkdiMEZeVWuLplHSRVNGuonAAusWNztP4w/irOSLJsDnP6yfdkIIjL1GEzKCgMwFeM
bjUv6BTbUeADbZkqW40jKADpXq0/JVSkEghAFyVBSiv79haFZfukqw0eAG/6FRak2HriqpJmlnHq
0XzzSaOgHTGs69YtPqk09c4A1PbHXMlPixjdtl/pr7hEe2pkQqF0UVH+9HgdhGG4d1voajpGWwjy
AcDZcj3uu5V8DD4u4u/BOykbeRVtPZpvwG5YGr+00Ok6Av2qtNpz1DlQgeL3Jq97M15k6rkswn9p
g5wumiT+spNXrwUWTFFll0WJJbpdkK18pQLdX2kL0aUGL95L6Q1NMYLXZTm1eS8+V33EvnSlGl0S
QQudmftkym+AWUICS7gEbM/fwl19TQeEgYT3VGJVpQvR9SKJaSBGX0XJSuc6Z1vyeDGGPT9aC1T6
USSEfC/+jwmstVbxK6lQEksRFHGlehzeB8hf6AqjSVTI1IiEeTiXH7nnkweWB7z1g4g2QFPwQrd3
B99xAZdWZWLxoS5LJIdagKznyVI45WjhXHDdSdSzXS5vBG6ppCTIEZupMxM99VqByBsw8cArgv9s
3EcsdG7HS2mVWMxS5nZ8ThqQx2wzdPN3YGCmlc6uCtGIVYOvzD4l6Zcy85SY2nlworwCQDxqXcDl
306D6Dq84kpZYn1+BqBniN6T55Jmpvf5eI0noJkq7GjQCUDmQ7m7HNKYF3rWxUiBiSMYaNE/Z25G
SuymDKloMSORjPYWiQYOkjG5Q/vekF4CraKZ5M1N+8RNBd4upM/By6RI3N2gZaVG+SXG2oOROVlb
6zOjr4FkJwhSvl9m2iCnfD5YRICgAfGRrOB2vJ3ivHZBJyJ1CZ6kCEwQAmzyiMgxlfaZDU0WJUas
TeaCsonXBRqu0LSDSBTNl+PXBTJgDFexbGI1bAoNtqxTCF9x4jKV7I4wSdwRpRYcA2ii50Zz7EVf
z8L0pmIjHC4sNkIPFTrQo8uu5jLfxsnHN9g2+4pyEvMdt4A26TFvo5DE5YmrEQRQDfob++arrKGk
qdvQJ+B1O5A0d5HZdRDogHjEQHO1odODn66q/K0meAB9x5AZu1Rs716UFtrblHWLpiAiJAdwcSgJ
t3WakNWIxjfui53y0kseF3VhRgojWkIdp6rxeI9PXWiAWAy6RzwH8O2YhTKE+EZua2lqJS71ZYNL
Mce9nqCbIY0pk33yb/gcZs2DAuGpgR57xVH5s7lkpgycLSDUPki6wP/5+KumgmQ0UuF7UNdALCiO
MiIDZj2HXo5jaWK6UAxIgIP8bC8ri9al5dpZNXqj2GC2N3phJgv8l3S69ewQP0BbJSJ0cNej5nC7
87PKEdWgjT1Lv7x3Rrza9Xq5AmMS+NAwEeQw6LMP6uCuroIs4osQeoZe05GubdLo2+1ApFWDKuYN
CSuo7h0hQnM+x/Scgv8/hojVer2m57lHxf3lh1MzyCmhIoNvH19+4HyOMkGz7Wcue4sbB11Jq8B9
ctuZ6Of+0rs1I9xOjWsnkor6mP1csZLhhPsCWFnwm9Ko3wjRnPrbRFbu1trIBTlJhtsngDWn0Tua
rhTw6BS/6Xa320Gphq5+vlBZa9ctJdv+N3iSZiC0Eyfj1v4o1OOQFW7Ywb4uL0qP7MzPIRGNFKX4
9PTKIh0oI6pCSwytSDXj7O99/a3pUaSn8oGqBINpxTbF9JcLDoEkz9i4jyZvbYz2ueOkTgS3Yj8D
dp9V6A+doy6cuD5hAQ3DKFEPNQNptIBM09oQvkyY5whiTT9IZtbrPRqKvncQcZP0uYrkfcJksIbw
eKiIo4NhNGdsJju1kFfMMxghSFuuwBtKOmavZJ+l/NpIM9Hv5AoNvYy4q4ae21EIYvO52DNdDWsS
CBmKRaS8CF0y5wbvM1waO7TQDz0s+Dmmjev6Bii1mGHAzR8Y0ULdqmQNDSugCmYsTTkQzIsoKQMb
AV5btydbzhpVKVqbeW5RXmpBgFcIpCh2GTrrH3v2KRdybWg0b0IBGVQvhSHQouMBJ5BaZInQgouP
/QrD2YzsnLmRxyqKSizsXGMGGZjg1EDpisEJxiP7i6PgcqRreTPzWp46VohLAZlB0AT44mgmcyET
wl7EAEMNHAQMGt7xeH88hxN7D1EgNxQtoJKAmtztYqVhUVa8FzlWKOevuZdvM7QzENeLjMd2Jk4U
GqaAZsZw8O74q5RfPalUxW/8ukcHcVwka97hDrYUXLTY+xTAy5pFtQnG35ljNRF+DU1a/2yOFqwV
W9cVVDST7kzQUvq6Q/ADSsw/K7JYEVy20Eaz9yEetueZkPeveWZ08d+YHrkrLkdZtWxg+nJh6Yts
vDS0A42eRHTTXGkGPuHzefD/SDrkDok3oi6TSqflAqnCYrlJdf13Jj07sXtvvmjYCFcLoDCC5ktl
5liepy3l3jZqid1mLadHeUmLYq6LfdIcnMzwtAIWc4x88LkUjDmR41gBMvm84VUSldVlUG4AtZtx
A1OXK6hIOIBXAGFC5Xs0NB6yy2Urol23WmcqLRxMqEBilbQr/1A+xbpk08ImZYgL1kE1DgJ0NhhL
xY8my0nyhhrg460+gfoAnvDqe0a3B3D6XJYxvGPplcFddr5IfVPYtb8gR3CoPRNjDtHreKddGxsW
4mpdWyeXgrrQ0KvcL7JTvWW5zYeEbJK069KZKGYCpIaB8ehyktCkPQhe3tpi2pKNsiB0h9rmricc
Z3Tf35uXEAmq72YpzIFfp6K2G3ujxLpvu1LNerDX+Ku63HCKFWzc2kT3OuSwPHuJJIHXA+Ie6sDv
6YK4qb0Dx14ibcWXm8ZggWJj1kpsKBKjt/E2sJWZuOfvFXk3+1czMnpbdG7Y26Ajdy3QFWZEM1H5
AAMNQXj57azpnnvnfb0kpfHzfDiYpy2zCPf0fNQvu83yLH56B4iD0qVtfCv6ING4zF4fb8Xpo/Hv
+8bs+bGgpD3kqF2LB800egNeC/SEQpNapr6y9qVVsobiFNIRK14Pj528y57RptF+lCcmph26qd2n
xx80kXW62ULS6L5BgsTzmgJLKqm70n7jGAhBakvBTvWm1CwpMZOCNAISUGyu5wAfprqgK9pPru7U
2iGhPdvUO3HHAhaCrD0e6uixHLOYs53cZjEbuZDRVNdgi1j0r/yTR9lLA14o24ZmLjtzYqeuwmuL
o2upi3ktKt3EtZR8iXbyrjBDPe7ekZ8Hud1/M92oRggDEbqCnObtia2Q5q2lDtOdiaYQUT7SxXO+
d4F41IxmH5JYV9wDmh8Uf9Eb4CUMe6o9z3zDEIbdnRFomAKRP+B9/jLzVx6q6uQ80pIKS14uehms
B6yw9p2PxqEZjyRv7K9QZV/wtkJCtqDSXF1yIsP3B++GKhniG1xFI68l1XIdhzHsdwuJZL8J4Fgk
ARqP0sCcufcnPSQmGwkfNKkNGmi38133roPt1LlWxESmU7wEvRHZLqAvR97b+LKI2556Ajiq3gB7
dhidVUCi8jIz4VMx3fVHjOLiPtVYt41616qUM5g9NHXJ+Vu1JWqid8fAPXZdoXOJp4soza14PPFl
9K0+/oaJiiwIiwf2GhnXxaCYdDsRQdpzYV/iG1APNaNQ50ryJtB4H+8ty4rMAKy77sD6PidiOL0C
QzoZDXuAm4/bmttCUsHWIMPjUWgyoVOBofZyURvGh0S/k8851dnJOwpBzn/sjVbcA/F/1kqwV631
dps/x0+BUW6VZbKTdfcjXwr7fs0s9uBHSGkISvTq0wFf+dyST50x9BhB0gDvVbSCjc557uQVH4WF
ZzH1OWR176jkBpcQ3lkr2j4Kts43sxbmMOOTUe611dHt57mS3+Y1rLoCNS/vO/dr0K1Ef8hwD17w
Mo9XHVXAlit7xhOgqKSD9gHdW3sV7f85sc7d62ZOpGvKuwJwLUkigs5BTvZ242lpUGoR0JeWly7c
8jmvNjH/pggbt03msF4Tie2BCA/pfOhSgiZr3B4cQJipDwUW6b3G8CD13u08AioQuoeGi0S5/+bu
hGMBK/KA7byTCtXyKMuFgPGspHIMSfxyFCLwRgpQu6aZlfwEaKdXGEzyW2Y/2TbydRdyF7JI0YIe
anOP74lXPmZXQq4Xfdp46Y/mGbWwLPMcNKlq5UIOlxx7bEDgK81cYINvHt0dwMshEwMDnAR+vNvV
bCEwIISd4Ft1uWYEWoL41ejcJ7X/fuyvhr8zsgPMCjopgZuGhuy4os6LwACXEhNaQZXqLfgAkfAR
q5W3y4Wlx6MDQvT1xxYn5g8k15DHAGEw8ILs2G9wkAQJWsDteXoo1505pzsztTlvDIw8cF74nR1X
MJDs+02s8z8gz8kJ4j2i6drzPMnm9IAG5jLobSDZPlqqLEYIUIqwJ6KfoXhFy23cr6Hv8nja/tjn
xys1SAvDt4OmCB1gtzuCi6KcLzI/sl4KAyixUleID8rjepsRbos3dU9ONaDlTzGUCOLYKF+ggL4+
Lx9/xWDk0UeMXpwuUE5OXeEjQAdjiH0LRbrPxxYmZnMgHMLGQGw6NObcDrPhK4VrCjT2ci0u7n7l
eaDUzY7OzC6cGMhAcIdYBfQZUFEYPuMqNstjO0y7BAPJ6+hFYUvV5PJ8ruliKgK7sTIaTK1xoiuW
A0xJO9T1WtjaHgRdo0vI7brkIvQL4IFJMReL3VcA0dN0NbbRnVjlYu72qYvmCxooEN/+LfqjD04Y
55kr8B5azTa7TzgRRLgQUEbaA3mIceiRJ54GfUj0agJ5X0GGww9OXfuWQ/IWFB2pe5x7j9/tEThE
GEIby0DUCMb828WrFT7MEjmJLa/zoTkUggvEWaDRxqNhwM9slDtHPLI1WkIRXLYtxJFjiysU3a81
sE2ZUVEvPLvVK/br8ea/25UwhiB6SEtq6NzQRq4kiZWuUDyAhGo4K6f+rPPi+7GF+6LgYGJAP6BJ
H7n+caky5UK/5rgaYEWgK1zUhOrLhbOpL5nOE7/ZMHOb8S4mB8wBxws4CzAvA6M+WishzXwvCMUU
NXA4rFWtMwCFAxIuE2XR00ZHMPx4hPdP/5HF0YqhGC+3ASOkFjp+Np8O8RY19eiPb9ak7wx6rMj3
kgZf+iwCfWL1hqQfLjXwpgzMmbfbMvFsL/AdL7PwutHftY3NgBGcOLz+US40X/+eqzfcHTsMFIgK
FYllIOLw2Li153iJrNptk1niIkGxG9TOkkvR9p3+tDMZ5bvYcmRp9HL3Iw1pRgWWKu87lPVzxZJz
N8f+MTecYXqvXLLkM3xcD0YiInY0FpeyRizV1o+P98ecmfEVJjMBn9scKJIMqKk6PhLRmhGAVf1N
evY887Gx+2BkmDk03aHIoMJh/d3qV4NCnCgFOB4Ztr/8rr6b0btW7KvVR704Q/mrNv4LcwMZPQsR
ERH0taPByRBvLFOALy2AXxWy8T6yxCxE/RU0XmdHl0EQPxOn3ue1MEBYgj/hEUjCsdyuGmuLaeE5
TW6hutYR8NKlocmC4vOgIGuFblnxGcpvia7Y4KA+l8wp/OnnIsr7vPPoG0Y7p/aiHk/AMrfAwVA5
O6jEphEpXUpTAAVaSX88yVMe7XrEozlOFaW2M63Nrdx0luEmnFvDKTdy/fdHHpMtXFVI5CK3Mm+F
c030nalmhC3e2kBfCk/Kcz63SYeQ+yaqG83fyGNKRRDwiVPlVqztJHlRXxgeu8ePjpm91gpgZ8lc
KnB224xiFF9JpaAUsG2EZMcxeh8Bg/qK/snI9L9Snoj1IYkqEkFQMwY6kHBMQIU3QGWk2SNzFy1h
8EAUoxEDSRtE1qM7t2wCwBCZqLA45xS1eggGBAV09TYtm6XfHHtjrsZ+D5vHLcgO1BJAZuPs/2Vy
rnwCYvgOxCR2YbX5BTTrvBW+SkhJRgNW3d+rRNnFm6Yh/Vo1BSSKHu/eiXgGHbLwR2DSEtEiOjor
LFsLfqhphZVWFx9sIbpcn6OUqOKMnYkrQ2ZBGQqtOkQ0d3xAQPxFKpdEpeX7p15Yglc432Ejga2z
nanO3LMsYD7xmkRdZpB/Ucf3LnIiWcUgd26xBvjQzE/gjBTTWXvW886Hpg75WPPIvlAw0pJ44Rxi
So3TOf/ZXDKiB6SZGfhU/IHPQS6KBagSHn90fvus0yS7kUuQPlA3Mhkzyox4622U9hcruwxJtei1
TVCupH7JQyoQ+XZGF/fqb3jJgxlncp+O/Jubfx8zOtpO7/l1k6slLlVwR2w+G6MG1pX0Jki8CCoe
BOqcINM2FILGLn0zl7qZ8GVQY8QeQKCJhld2FKJwRSrXTNpVVi4z0BfQBDAQgZZibpTDJTNyYDLg
jngVD3BDBHi3l1DeRIJdMYOZPifckuHB8LnyFlpNisjwweG8hLKIohCnN8RmkQFRDQ4H9I3UH2rz
6oKQSdxUoMp23x6ftXvqaXA1oMmLH9RAh5+jqwKPeb9SIr4FRSKRTzZjdIs6N4SvQFeWIZrZnAU4
HLqUNtm25/UmMTjhEII6kV0qsd4EGyDCq0XH6WnxbYOnyQBXtp8Ydv8d8P3MRf5HZX47h7ffOprD
KAySgHPY1irQwYtzWurvqBoMyIEeTZye8Rxv0r1EzyFFJPH9eKLuSThGEzXapsgyemqS9S2erO8h
3XUGcpbglNY/h+Tp804j768eefuQFhy16P71Y8b+PRwb9tEzjqweCul4fo2SUowmtrGaSS3CtCYk
ATTXIsAPgxwNtI7p6BIUPm38mzE7TOl4yq+tjk5HJGilKkpaa5XtvpMQn4XgbtKWETo7H8+vcH8O
b8c3itJ4qRdFr8D4zIiYB/29o2A+M3r0i5WAXxh0iyz1J48MdrTQaE7Ag47G4Q2FtyZzeer7hpTR
XA/fenX9gfynlTPObsEFH2+FVxGM7P3yFMKUC3+U0RIbzvlGS7x+RNlAN2Z5U+9v/NvJGJ1KqIgK
0DTCBzjZNwe2YgjpidugEsFs/Bb46QD8DJ25W3/yfKHxH44QAHRwpg5fdTVsxnMSnuUYDJtwX6Z7
fnpfMV/lyjdlkn58CArQsPbB3gskXICBlwE+7fEeuEcFDfMOxiekIwdRg/EelxxP43vV6SyY70Ky
g2Tsc7B2yOlH/F6cVuF5gYZBifKf4v57+UtzOleUv2/fGr4A0CTQUgxMNmOyDAaEoqIdRZ31srkc
dt7mUzCz/QGlKo+c0s1isdgb546s1x/Fam+tQwgkAfR7nFNQHZb37tRdfcVo+bmw5BObDzEPPK3z
V7C+kKTyZk7c1IHDcoLqYdAJBi78drUBPUgV8Cx1ltcbdqEYIacZj9fzPsAaaun/LIyOdF7Yiezm
GdjJIpDkQHhMEHBwg4XDKboEdQO5m5Okk+5jx1uTo5PLdX6rgT+yA2XYy26HYkFCNt3xctm9u/Tw
nO2eccXrYJI+tWTVk5W9csizsFlFdEGIYVgJRyx3jduOaE/Ls0/WRrxHh6z1G9Nv/fHkTHlWQUCj
B/oy0SM6zhCKzFCgjXDYGpBeN9LR799T0fAidWaZJ+2A4RBvB8BloYB+u8y+3fd+NJypFLnwIfWp
IrhiZQAoyt/HI5ratUNhHX00AHqBTezWUmoLad1pQYemaa0hkoSuQZlvSI0M6P+XoTHtfNFg7sLh
kGrRm81vShb8MZfHJiZn7d9YxpS+yPEUaSX6naUEUIp0thEeBlzw6qRztbqZSRsDjOtKcjTcpp1V
iS0eWDHOYZz06DtyV49HNHXcr1bnjqS3TDqmU2DIbvCm0lDnT+Y47qfGAtU6hLhwnUNb0e0GqFRe
TNgw76waTKZcCPCos4dAyeNx/IGhx87x2sooEGqUtuGzGFaQKoJ4PB4nl92BNQ7mU7qsyandnE41
fauNtw+RJx8s0dGf8fgTJmPB608YuU5gJ2pbzLEBU/0C8ijQDYNTxjQPJ1xVCzDKCMeYbD+MRD8v
gaMI6YzrmFpKpN81tPHwKvANoyPd8Wgf/Nv/VQuQeBITNZjhmZheyX8WBs9+FQlA1kl2/BYDLAJg
Flxddl5Sbg6h939YyX9Wxg5DinilCGHF85cRedklAzrhsDqBRNOzTs3Tl0jAGkcg16LvEe0Nc4ke
jBn/ODPUP/KUq6Eqja+xrIqPKAf/qP1IVuiYj/fLlAkU8fD2+1++5dG54Oo2qxSnw7lAC3cRS6ad
qatMm8OLT7ykUSwEpgf030hroFHodtXCwBeFiq974F1KEMwkQNmiA11fBTtibHloUedr5SOly7nm
sons5o3hcXVt4NSRpRKGBZK7C/nDCzbFO/uU1SC5WWSQDH9KPh9P6VRogSCRHVo2can9RZJXq8Zy
uV8KSdFbEUBMXWyIAAX41Qnv5PfAn8neDNM2djiwg4Z+9KGyeCTfTmvcZXFWNHxvqSABrMJzxaV6
KhD2wvhHTUjXUTbXszP52Ls2OVpJv4yTJCqEHo+9TQeSV8CFoIv+LujPpmORqALPJBHmMEN/W/1u
oKgNychQoKdhnAto+DiAtLXaW31gaqGZtSwB8aYeCa8eSA3ZbVVB8GkOpTVRf+AGfuz/WB2u4qul
dCoIzmuZ3Vs16IlkEtcGQMSKSOvql6Na9OQ9ceABiC42v3y8hybX9crwyI3mYZ2xfArDvPbkrTme
hMEbm7y5wiJfg3XysbGpwPR6lKNNlCg2uA/jwZhzbBiHSD9psgjb4xy2RBiC6vtFHLRjB5EZaVzt
CNBd60SC1Fu7XUE3JrJIy/o5sxhjgS5G6pmsbnH0qzONj2MEF1Et08Wvb1Sb48wlNTlgUG4MCn04
qOMGWy6zBa/RtN5Cpl5QzXIpuDSms5WVyUW8MjOe1yKpRK2DmRjkQIcuIw0cQUw0qmovJT93RCaf
yCCLZAcpceRilOFqvtqsRcV5QJa5rMWR1YoxTo7xfPh8h7Tp++FztTqtwLBiOswsLvn+xlcAZkPJ
DDk6lFHV0Usqq6q4qsA9a7E9bzFSSiVhzsvdS/dhAyLdjuI76oGDTtHt0BLoOGV55TcWIhrcxDLV
PrkNbmISH1Y/8fLrFRLiwM8N2ornpWUTd/mxBlfbUdGd18dnZSL/cvspo1kGwiBVQidorBeBCAcw
gBDOxAMOEKJoAaT0il0tXt/QI7cvDudjNodTvccxjWZiuM+vFllllCjuAphXrUv3CwIAeuAIaNLB
mUlO8vbrVTzI5G2/B7s2cd9/Ua1/PP7p1f63EiOP2AdiIQclViLtXqPykCkztfKJXXw7vyPPV4JE
THFEDDDVc702L6ZI+6H7qnTIkwH9sNV2TZfLb9XQZlzuhLO/tTw6rmrFNkqehA0CywL8UyxepLrm
6BEEZEOwuSgQAQgXLnfIpacw3kTpbLfxvXu8/YDRzdqXKts3AeZWIJdg/45ijKs/C8vVioj6wmDN
dbo+wyPORZkTsdmN3bsw0+3bgBvsbmqEZiD7Cs3nn5P/athkTV1jyTwt0Sz7eB9NJPdvjY6eShGj
+BGfwGhDpYrorf6++6zPz8HxOVmvVgvJeA2RvI4Ja74hOCQVN5TgQb84F5lOXEq3HzJ6MHVSEyfe
n2/JjOE4N8b7e/msESgB4+Uk02dfPy3iDYm22zdofe7hwwnQB3g7Lb5ntuDc6f7bolenm9eqLEli
bH5m+XIB6UWG2Eqm5srWy42rn34UY2so6PKHMpq1Pmr6ceZ0z37AcPyvPqBq6y6KXKwKvyt10JEh
usP9gUnwyKoli3T5BAGBV8NYYwbC3dFdzLyg72/m28UYubeuU6WoZmDfRXuh3WzU1OLAb2LH1M9m
3pH3xHO3rvSvd/xqrL6qVa02uNLMiFDS24nGYWXwqyeDW+8pj4tEn9v0s9M7cm5gtE8r6Kk0FlAJ
ksnpK/fskHqIC/CuPAHutN1GOhz3Gh39r99Q95RPc339E2nk2ykeuTklsBnP44fTDlKDzQBUAFqB
XedbLHSwga/dDHobT6+vla6CQsIQOjIo3kI5/ZASQNSx9MvlzLL/0WjdRoa3HzVyfUEcZU5eDx+1
a4wDco2425H+PC2+CByf9wSf72C3zzGC/j0bHtj92yNXe6DXXCYKBrsgUdxFRC+3O1NBr62tn07t
aUuYI7YCUHZ4l84ctZmd/ueUryzboNexAxaWBdC1I19ldmmy8UpI/gS9mdS88djfTsAmbmZ4DHfL
8yJxoxT2cv2SfeyELeJBsmhMlOieMMSzY+ozizrxZrs1OY7awEPKBCFMprq9sxeS6a3tpXiwN92c
37zPYvwPad+13DiWLftFiIA3rxuOnqIoUJReEJJKgvduA19/E3XjTJEQLhF3TldPR0crRgvbL5Mr
897S5NqKk/95wcZerf2+3YHN+HhMjUT3iLuzn5ByS2VyEMwzttF2SS1oaSknl1at0SrTxhMlJ3Zd
2S467pNSj4c1Ey29VjNlqPuRTvyvSHXzvNRgq7eNMCBXPFEFsVB+wkDXz0+K/qWe3zLcY4bzcwK9
wXZh2wrj9fDrxIAWW4AwkSyBd+z+hVD7uArDFF6SuN9eG6Q2C916jvbP6kvQ6baPjM5p7Vv1VnhG
1QLSmOAN1tPT+Fit1GHE7C0COWcgI5iTm0+arH7hBWpZh/ik/iRCKUzf4yona2UAftS1vsgBKbqz
jlhgYSpml/3G7GTZ0RqYFImApQBHlSHrufqWBLnuFjbE3h4f3r8oqkeTPln1DMJ+cavh3ZBIf2oh
/IIyCZx/Xv9M0QWKpcf/uO1LiV2wxqk+HHgDxV+o66BOxFvlZfcqAMbLgiyoJd9lTZ759WtjvYUH
aWOCJMg4oU2A3zM7uV+apHHuH3355MXjY5+noph0kJblD03EOgwnLNXn52MybMUR0A6dmmlFpHDT
ItDU0W1CRkoZPRZko1ycfsUcDkCkoavDRA/LKkXxbOt9rorF9rHfewFSf6wmK5AYRJ/VtL40FHzV
QvYRpRI2NsK6XjcuU+qsmxyg0kRSVomNx1uCG/3j+4m9szgtNBVpy3Whn/aOwfAk+g6hUgOV8xNj
YDMumPp9u96bmrjqPXiqIkiG9nDVWVs6breqvt2DCws+i28UC6dq3Mq/xoW6LG6YMf81RdhxbVaX
LcW4wEEeFAT9rsbCaZpBT2I8uLxGmKgGLsNJzjuo0O3XDyjEgl5jbLp/f/dWoCUYyGt/VBty0E/D
kl7UzB0F5Pyo5gaCVwjxTutPGmp2NKy9AXPYmB0AY5/H52ElG5UFnG+2JroTmh35CfUlf2/mFQaa
XkRjBGiC0LYw7WN2I0QUTCP1Tths+s7MFRnURIeqBqQL5K9K/QXCBpLmS0nF3+/EvdmJm9nyvM8H
Bcwic2ritzNwMnchJIjWj3fnby4F6d7QxHUMi1JpfXSrOxck2VLjiHxItH0BWR56/rRtpX9W9jEw
K51DtjEGufRxvTP57SYwHHAO205myavW3mxa+1BY51rH35vMOrOEJT16b5eALHPbGxRHSJeNXcYg
H7l/PuUaIkS55A/QNz6n26JwtMCKOn9hi88EGpiUGzPjtXzjXXJiVWhlh+3Gb5pTAaUj+ysmtmke
xkLVzzk29VVtrc6rj8iI7ccLMncVIh+Iq1iEWBj2+71pvsiTPBHSwfFcT6+1oysAjxZuGSFBO6S6
YGwmcIB0Aw+9cMiEgSlRmkTvmhuiCpmhLpDumG0OkjxsAQbBw7Oif6JG96piFV3C7JE9Ke0lLNS4
taZ31a3xyWLyblWWTYwErxev5Esuw9lRkOXlfypcW2UBB6ReJJ6Yu/dvbU5WFvLNWuslGDC3o2jh
zVeKogcMSJBLgfSohr4Wyunxgs7dIGhAgiDNSGqGUGTi6HBdGrdCzLWO8oorH7zGmVWIhqjtW8dN
1njTH9ubmdU7cxNnpykTpvAo2zriJjTQEwfiTS7RmerJ8223XmDVmNmtd8bGn98cFDEepDquMDZR
VxirT42ivBbH2luo083OITyDEcmLki0ak+/taG0th2pWdw5loeMpS9Fe7aDP4Lu9ZDZFyay7MOGI
CBrrpPE1WxJ7ZukZH3fGZLfioEA2AfxqI6J28owDoSpDjklrnYAabGhL+chkyWySV/45+yw+hY4k
n49XUp7xHO5MTkadBDKXty5Miqydl2/NJ8N9ioGeB1s2JVxhBBEJuLVP31gsMzWkfF+kpxxktqlN
tX3sXpL+WANOKYH49jvSapC+blSq036fuc8i/t9Qd4TIGYvFk079O6gLZGr5g5FArajQA9WOU7vJ
SXceNgKqkvWfENS5m5TVi/rVj79k6SvtnuVGF7q1VEHP3oW+jUmVdbApwhYcJ7UOdle53z2elt+s
hBKoBnhcVmhqQm+fNLk3WtqgRlKiZCLm2+FccTpjNeIx6seWqszfNBRszqaggqD9KUUL9iukOh9/
wczjfPcBk0sEiYc+FtIAaY/OEHuS/PT+D0rUSWs38sLOn+kvwGBFdOKjOQRO1989cnPCBDav+RqP
kcMXlkTyXWvkO8GwwmNrlVZqx+ut6uu+NWwTx7UGCN3uBd21EoSwZ+Wd6iUkn+0Ds/BuzPmAd181
uWTinDIt1+OrQG95lVyyB2x2hM8y5pUBUV8VbBvf1nNn4S6duW7AqQNRP3CWQ+n5b5bmZjISOZfB
KRxTJx1kbFFWTxs4R0gpF2jbC6+PV3nmwAuQnwdkVhVGsoCJC4YCrBpnXUEdpWaCS4volIgydRd2
80z5ACK+0KwGZy3A3wB33F9tkpb5vKsCpq/EGYGYgRW7hkZ9A1RNeUtKxRlQXkWVHlJiXWIE0Avv
Oz3uFF3sz3K5qSpw15XMKvdNTrAez8DcSUNfnQYwEs4aOlwmF1CoelwfDQp1QnRBUatMdqKUk1Ph
f/PgwkCxEozCiKUrw2X0orA9duGgzYSm0ES8+YDpUU/CABcyoOPJBQxf1ntnXg3vMyKnnxUqKyvw
ukJOjn9rWZL0W/yXpRzczEkHC8AImAYWC0xOk/eNL1oouJcIp0pg15EtcjtjH62s40DYo3zsdsFT
tQ43q8fTPgNCw6hvrE62RN0N4HPiAVza1lYMxASJDgURrKP18pzY3zXZddbuS9EBa+3WG7p39IUP
mIuO7z5gEhRgLuCeimN0jHeAs0Dp0xr0g/cA0TovvKtzM4zCN9TUAXuDYt/kWe0zlpG9noUHiv4z
CYUKekmHlyFZ9dpaUZcO28yLCtF2yLYgekB/1DQ8luEqpBXlBsdPdOHafESAUSD59kRk4+v19dCa
aI8FdeL3uYww0qVpXbI+/vzm+lJ8plA7BdbrYg8OTtybAhp/iAYdq14A47zZgNglWim+zr/4xcE3
H++rmRItmJkA24ZujTKqNE7erTiK5Cive0CrFKvY+xxRvR8AAbY+ItnY3XnScWhXXk16dsHyzCLf
GZ4OvOwU8DVRxFPhiuc2nkx4daeILcl43c8WoreZGBGdNBAcAShVghjk5G3Sirxh1BJhRS3s2k9R
+ynpi7YkRj4DR0dkNKYFVAWyuFDAu1/LAhEiV2t4HQRy6fXOlK7hH/mH7jgLlPe6ZBXkfbBag9WH
nWp3H5y1f7EBbRj0/AOvdLFrzd0b2hw2pr3bmR/9mjNFaDetXwd997bZ/JwWbrK5FRAVMPJDEBrM
QVNhMyVt2S7M+N6J8xPoKrXC0CJ02tRQnYHT/HifzZSFoCdyY2yyz0o0tbJKAGPb/VH+iA3QrTtE
ea5XX7ZtoisaBJIMONf5127xwp6Jfu5MT3ZaqwkNIJhc7/B2AbcoIJ/W9s9lP0oBxhfN3nwwa2nh
Bpu7Le9sTjZcV+WpW0uwmZDiopBruN5zh/wSLlwfc8G6CAQ2hOFBmQSg0sROLNYVM7SY1gwJsNTI
dBkxByil2TUC2Ar+l2vVpnpNjOLIrJWnP9ILaC9eljR9ZkphWN2bz5i8ia0bur3f4TNAGM+Bx/dQ
Y3L5zXA1xSPjtJ/otaRo3gPn6/rMoZ9QWthe4+6ZBGKAoOOPjBYL0A1Mllh0qwyzgJPXZ99VeKjU
58fb9y+Y9rcBBBc8urN/I1CHcEAxlVbUAZzjvV0LxrATL+oG2H0ZcILYQLnALs1oXZSGYjtnlEY0
42cUCQC5GvPUooGxhoRQj9TJ0imeH/q/L5u8ywiBCzahNXUCha22kSepB0mNz4/HP87fg+H/xXbf
vFJ1p9UCl5cw4vJvPO81lyKFd4mupXT/2NLscNDuBqj7qAs9za16PRoXmgIT7Yf+uVDRay8sPfhL
JsZ78WYwglRJbeg21Lk0vZ5AAAJLesytv5igXbJG+6Es6G+bM2rUj8c2e1qlm8FN14qnzMD9tXzl
N3tLQJ9ZZj8HNhx3ozDMNx77Y/WjrWNUVZYya7NL+M/2NF0up4LaFk1LnVaWVh0ELLVPVh7MxyOc
e2dvBqhMPDe2Zij4ibAZvey7dg2FvnKBFfqJ8V+YQcsJkvDYKb/k5GgFAp9WoNTJc09X609PsNr8
XCH0fmxnLtiBv/DP0GSrJEMEHhW+p47KVWaSoltbckuCHZSRFI3bPoDDUYBkWsj/CKGi52Dea1uU
p1xJtAqFrj1evGg0WdjBo9Vfp/HmqybbSJAAhtdYLOWAIuYLX6mR5cclgJI18Ce+X0SnvhU/S0YV
FqCEM7E2pgNVD/QQom9TGk/WzclJIA3iSgy6oqu8PnV8YBbFqR8uUspvIeS94LPNwOJR3UGrAY8I
GO2h00Q0TRlE/QXysm4FsExgyCVJNSDGSQUlveGPWKO1bxO/1mByAV0H/ZETfRDAfLiQz5x9y0di
jLF+hjd2enIkqdUgXAMUcPGTeFeXE41YMLN2HwofimiFFCI6UNUZtOvC5hvdxekyjyRmY1FNFVG/
u59t3+db1m09FmAPVs+QJt4zh5wkT+6rv5BDmculgsYSeTNI2aJIOKWISHvaeimfDI7BvXIgNfm0
GxS7U1K9Ngt34IwzhhcUQjwoEkrwkycOixDJQ+mmqGWE67rRqVEBAUd7Ej8vRTYgjv49f0BPo+NV
AguDiET7/fw1USXWUQ6nX4NiyV6jgyubVY1ksAV6Y04lcVHzvl4MrkitmFeYz4KK7rXPaMvYrJpS
mXhjYEgiH0dCzwRfAo1sKzPZNxX8OnppUqgbokdCFT3CegC/65kIoflnRfYqgI7KAnmIIM7yeKfW
SiCbci5qmZklyN7+ieLIZS1IyjEqEqxqFuiqKLG9UYotmx6pn0ij7hg6ls2xpTS10gZIVsILNUgX
NIhCCMSL+j4waOeF8robOu0kJG0sHDMlo/FW7DPe25d+UDKG7DOuQBKOz1l7yFBH2YJYgQ+PSVpL
5VXJlDZ7asOg1NYF0+WM7eVglterVmw5vRm6WLQ0GgsctMn7vtzwieyONQTelfc8xxZoTulcgbPS
uPJecAf69Jz0QVztfUnyFb0cGaFJKRUgnM3KIESUp4kgPddkMaifaB0CtF9TJhMOfezWrS4OeY/W
jD6BBF7gMhGYePiYbUzJ5QV/xZUqDUDrVLCRk4lxm35JUgIkO6G9GASf8I97EEtFbsb4B9QHxPwk
J50mrhQKYv6TUjQ+esr6UmAIX/NFZsaVEveY+pIGg652SZa8p2Csks0ACYPqq1Z5r/wSqybxwF41
VEy6ajJR6zYew0jhBYw2fmj66IKNX7Io5KOClBU66aBokITyoW0VKXAgv+ChjQ01IDTRaxHNUe8p
Ww1Jec9rlFGbW065Zy/rmsGI8e9FTQqpwT9zLYV0uAYhX7PLvdbbViUSIz+xxwVxt6naWPIPTNPI
0ht+TQ54RKJ07Xst1HUNDbtUe4mHuO8JhaIhbxZNEmeGW4CQ2eSTTMMXaaFCD3XJ+L7Z9CEv214W
B+Gu4TUfOmG86EbSDgkaJti6pcumeyZGQszGBaLil6LDfCsMYsOQpG0zavZBlnomm7lVkehVmUmR
rhboBwb9VZX25YsHiUMhhHKK1qXnPM+VYZcqBQRHYp7GjC4yaI9aCWnEC6asYJI4kiNZ0Rn4ltpb
1xBZTcHWnaac2TClkGyLjE0xeX5XS5BMhVfDofWtjlRK0CypMaStuqRYJ0nHFU9gIIgVwHv7ou9X
bsBU7FlSKSAzgyaX6rvXKUr4OWRlLtlez8gVCh9y0JqtG2u9zvNB61uc7EUClkqg4mGQwZIkB2VT
bDi/l0FakfMNa8dVGadgbCk47YtJEwgisF7jScYAvbdvDSke34KUpecf/TL3mQNXplxkxolX1Caj
BjSzuIBn85K0LBMPhodmFPWnS1PGBF3L8EpB7eNB9aij348fmZmuTEjyjjQjaOPlcZ9MsqlxESQZ
rdGphERPQ1zXVDdA+sXneNeuhitT2NVFXcsGt01UXd5X0NCwKTUUFJc8W602NTrMc/PiWwjpwtPS
YzHj6ACwArIeiMYpKieNP7/xN7yMAuYTtKzjFnKpd22B7DIXgZ8CU0h46kIMcwD1X0CZYsGRnatm
QCUSfK8SuCJBK87fm9aGIko7rmMRhxD+NKjPtEJ/cf+pbMrI1jgrEHX6Q+0u15GKrw/Bix8s+B1z
z9colIekFRimf3EIiXxRRhGCOieW4s4Y2qQnfIG23Nxtl7rFuZmQCBIxqGjAA5B4tATdj5aVcDUC
csn+DW+RpgIM8b265mST24/32wzaclRz/WdpHPXNklYNWEAFNmGRGGlBYwOqCzL+W2NSw1vJNlQY
ddQSCcpZQUs2AJpJNrgwmpfe+Hn8JbMrfPslE08kiJVUriV8CXL440fs0eRlP6HrqTJ2mxDdawvp
trkkyd3QJ0mSvMZhT4X/a3BkSzbaliAPNo6vNT1d16F/uJAX+U3CjxW9HeTkBIWVxwteg4UFvOzz
UzvYG8/QQZa5mGQb74mJs3pnaBKTBJ3SNBTXMjpeLGPY5pa41hOj3RtLrurcVkWdT+NxLsFzMe14
lMIkV1tgV52MeIH+7pdm+To8R6hTu2Ts0GqMP+HCJTl3DckcgBoiSiwoc0wWLg7djC8ryjqWxOjc
MzPomxO/pGq2ZGSyUjKcfamIYSReQwBxp+FU6Cjpa8bCtp+J4UC4828wk4WKFaaiPIc7FUIk2Wv8
Bp3jS6id/COQgaCj2EKQAy9rHJq1avoKEZdOwdxGkRW8NkjHa6jbTi6ALtPwgPcd56AZpnZJBGlN
UI7Flno9OHq01I4wt1tUJEdBBooAQJqSlMtFoaqdK/YOk3HrrNpyCWs9ntC5zDba8P+ZmAyoUORE
Ghihd4azG4El7OPdQv/gutyC3vcZQi5E20PILSUHFCdPcAL/LNgfX6Lpybu1P7nHsohRIeqGIaqO
VKLvxnh/CczMVo3AjrrN2PCFy2XF4G5xTenPUqvb0gRPzgbL0S6JVWAF85geVDlbNQyi9cdDHEfw
aISTo1HlOJZdqSCB71ngk4Wc1FrNC6tyi5f/whBKRODuQ0VEmArUSqUviYMQAgnmj+Vtrf7JBksU
14+tCHMrhsAemWogOMZ2+Ps3MIgDmmSqC3ylQPAOcNdev5ZX4wqcJRiLEp1D51L3FuimmRMIzPbb
s1M96UtX9rgvp7N6+xWTlSsiJQnLkAHpTX7ypT0jb7sl6p65hbs1MVm4OOCA5weHOMBKGYmUHqig
npQNuAWFpWTRmFn8NRpU3YBCBuE1wCD3c1oHAp9B33fMK0jXZMVtgckPP5M1qERjgDU/F5ZwJjcD
lZH/mPuVEyo61YeWK0g+EEoBuw1wBjXQ57nOdGRzd+AwMZ039/j6BYcNijfnU0MW5ZyWvmGSbO2S
wEvEwUcFtd8XCoiL8hOrGh5qEh16O6XqI2hMJlqULJ97QBD+ssgSQRAB8JT7mRaHNkLeLhucoMY9
E2rbNnRwIpXAAaqRaNKepu+t+lJEn0Dwk8IPfijNDc39DhIoQ2g/j1diNnX1lytXAOczILKTw1Qm
Qwpo+giO9SymJpC55mwAUFTCSYZa2I+tzWxo4HDxbgFlhtFPaZVSjXMZKDWwTiqriSUw6kVSAytl
m9AI2T6xHlubuVuRJIPwLfxleMVTiTahHFP2LWhP+lAqjLQOPBNI+7fHRuZ8fyQ1ATgChB7kjn/b
k248cqFu1JD1QXgSM6CkQgGvyQ9cg+mrAeeRXqQBrds1QammNmMPJHxaaWSqasiLjDZz2XakaODY
4aGG+O60iwBAWS+KOCR8k4N88UaUSbNRym1mhcMaDAToE2Y6XdtFJemXQMBzpZmRSge3Byr4Mkp8
97taieNYDouGdVrvg/LnLH4NahEvABGHjySAXlr35FfRxo/Ecx2065Bx7WJkZr42gLYlta4GqwL9
MfVH4WeG5P1IA/BAS/21Mw8HHFBgwgQOqVM0dNx/5DDIMR+JwEyI+/0V0Mz3LTwO+kUtRMIxvOAM
/KAHgJ+gXo7ezsvCRpm5b26tT/OpvQf5PmRzBodWm+a5U0iivLKMRYVTUKHFtlxSnZwhGoK+DJZE
Qm4a+YlfWelMbduWk1EAoKRXQp16mukGrtlHBxY5HtHfAxW4YV8S3uSBhV8Y7sz7CAYOYEUQa4xk
TpOLJZTZoPFrZuRXqswrtYyst2PGBG0zcAotGgHNxwbnGlruDE4e5KFPB6pKHuvQAqhOoGvrTs9a
XGWRQT+baCBqrJdANubtl+fZeX5guCMjGDIiZ9nuRLsMTCT2RKrp3lItZubOl9HZgxQ0mLpH1e/7
jQdpE6ZmElDvIR3+roJG4KOKFopasyaAIYAvDSQSZMPuTZS1G2pliwOYEEYjw0pz6CV2FqZ4JshC
3vCfkcmaQjG1qWWk69D1Vxo8GE6DTWLjyZZ1wxqsfJeupZ3VyTo0MrChahtXQHH2N+w23QfWUnZr
fn9DCxwddtAqAFvY/ZBRUW95T8lZx1PEr7AJTL5al11kMvEPhHHlzgqZ7yawoD9E0kWEykwcJuO+
48ECjdLaL8iEkqU0FIaCdTrKENpcA8I2rM7KJIoBlx4Ikk7ETzkr8wfC5Jc4fHq8FnPlPVkEHSm6
t1BExTN3P/omHhI19bEWbnhu5GuOZL3dXFRP932INIhnAWUhsWIhy2lXPoQcjLo5CuBSevwZ45U5
8RuB5EQwCp0U6JtNCcHh6ORyEMusw8tEYJ+KS6kZwbryDRGyp/0Ccnvcw7+NIZMpiCOZ35THTFGr
QeyQwXc4FTB9nCNBRIJ8IcIe9/AjI5NHoi8KnoYtjGiVTeULGOc5vOvt9fG8zfldmLj/jGX6YEZt
UfEiw2D/9IquaG91e0nCre+fVGkfU7OFD8atH9ucnb7RxxOgHorS/2RkGVU4JMd9zoHYnnZovYVf
L87O3L/fPx1SHRXoI2Az3hE8T+5JxYrBiWWVnLc8Vo5TEnhD2pM0TIcPriuTMwMpBZGgNpMWRogM
AaoPGvL3RPQg7W11fR6boeSC6LPTkNkxI1DzbxE4MDhqsSZUpA85eMhu3SBiHqDXKhFWLaCYnbvg
nDSTjon+0CRu3n1U5DtCywHvAlKWg0fUDv1DejrUGg9yuD4KSVB1XGpzUtvVeo4oFpT6DDItepon
0pFt4aKYiRCLl4xLVdHowR0Lbm0pqDM77wffCuUBjL2uVDDXsisptR6v3PxuuZnayVVXtVmiofKK
rE9dIb+lrEDthLTnoPc+NBAeG5vLyCCL/Z998jf+vvFo2U7oC6YNOafccYZVQVMiXg9WsFK/LV6v
j8Mz9JcP/U4FO5q/bV5CNEgsfMGcq3T7BePle/MFDSuixbcYdyr7pDIQ2kVF6igJuyI28+EJRTia
r9RUNeLSYourKGtGK6eG6J5634pqUCuoT1q81NQ99/jdftQYbtx8lJ9JqHnKuBjiysT9ww567L7y
i0CjuYf81szkIe+rGjXcHGZAWR4KO8U3W80WkMpMqoUDO+u0A70qjp03YIWbhmPaMAoKc1hoiUjQ
1ELZYIuuDEgUJLhXQyBq2Z248gm/ijfhqfuE7msxljQWs+wzyQdsuH/fMZnZKPfTDJ3pnJO0Rv1U
Q7hyq+7SgZgoLb8+3lpzGf0R5IgKyshP+Ut2kfVj2vRZyjks1FxttElyLYpihnbyrhv3qzrmULQ4
rxaMzgUet0Yna+oORdL3csY5/hrOWUVSeZziEpgUQz22Tplb8ZKGxuxlLECkQxnx1L8g27znuxAQ
zjmkVflNlhpNZfL+wuM/eyJubExcEM/LqyTnYAOKpuxJTk02dTJEt6RfalCbfbqg6oNHC2Eb+pXu
zx7WLJUqNIM6amy78ackb9lswbkYX79f774qjDqw8KF/QYHrbOgEiqjRyTKzgHoBWqC8XS4T9kmi
62CJyHPJ2mTqet9rYiGDtdK1KeDtR3fMs0Xo9s4XUnuz98nNuMZFvLm22KGOPL6FJTU2anjC/lMR
mm37icbDx7t8bjcAzafAKx7xQlPoKV/2nl/De3KCn8gDJWIdANj3lrHgApf/m/fw1tZkUBlSr13a
lLwzHFn4FFpAGO5LQAeXlunZsdzkS2m7uQ14a3Bcz5tZlJtAUnoNBiO0WITpSpCu8ffj+ZvbEjcm
pjlRdQDThODCRAMCV3PYvbfb9KJyhr+QBpmNm24NTZyJvAOnmuTBkFSAEchTdX+4uOCeLz8GrBlo
yKl4bs6F3xAayOvHg5z1ZG6Nj1flzUSqNPPaOEt5x9cgymVg8aAozqHMcgJEZUlYdHGoE0fCBRFS
1fIYalVaca1n8drLn5hqk++C7HlgqR7XVtCsqkWl2Pn9MhJcgFsDchHjz2+GKVZikfBxxTsJJBzH
JI+hgvpTXJX5kb7ElpSuae2Zam4AjCRbwyLydi73qQhgFYGE+l8doHv7fJUxLs4o8nG1XtbnFLwR
BtUlU8g2XGiz8q4S11Q0tCctWIif5sozYJ35Z3pyVBi+L+sacasjfVnRSrKGNY5nuYM8EmgcLajY
p3qhR+AlWisncQVKoHjDb3mW8PjD2Iwt7gYd8Mnafrzz5h7Ef58FOOr9jIQSdDVQ/YD8ATT4kN9H
j8FjA3PnF40kgFMDcjriTu4NeEyRU7crOadDgtXOfaPLCfrZvRfkXhcc5Lm2M3ScoWdwTMagW2py
//UZOAI8kcIXNbhP1wC56gYlytOoafT/Pyg8Hij/gjxDVqb8j7Qv48jrOM4BtKmL2pWrZQblK7Nr
I6MsCwIUIthDFozO5tTRESMJKL2y3C+5j9xV2LbPVcTgoLofAEbszepJurhA75rReZttl3z7OZCy
jCqBgsSwAAjvtKbYCkI79IALjhzi5W7f2bFCCkv3DPH58YTOOqCoN4MzGCEtixLA/TYpaBkBY+5y
EDt+75hvRll33h+5WqdmbpehzvsGy5plqQdvYbctuIVHem6T3lofT8nNvcSIVa+52Whd3jaZLX4U
3mukrkvvKCE5vNhsPHMNoUEO2SE0eyMJPOW6p0GFH/UBD3K4aNB5SKNppBiuQmqijwNAdKSLzHKf
RqvkqyrMsxiboLsFHnwlraEiSb2f1Bt5sN8er8HMV43axeiPQU0EAODJA1gNYHvKxo62MYswFAH4
25fq+nMn9M7G5J1r+qSV+RQ2mEq0OiaxREbcyZXTNSta7kNvTxnDL1U9zzorK45c+b/+gsnbB9EP
vhkiACuyHnWv1i4HROqVaFJ4ZxyzrV1v2xYA37s1qTpqiVqyLqoFEN7sTINpAeQCiohYZLLdQMdT
0YayvdML7Tt1FZ0Jw4XFnOFnhhL1jY2JK60qWa4UA2a6t3s73Plrf12Z79C5wx+7JvQZOab1XxLq
zbkhS4ngubIDzKOaCXTM35N1f6KAD4ZiOQWCA7JJnx769hgdpIurSLeBHHFGviawCax8+7QkADbz
oN0anpb7+hpAIFkDcKWB7rx8UJqPLr3G8kJdYcnK5Kyo2ZB1bYldVCdBomtF81Ql6moIkXNjG8Z6
fDD/H5MJ9DrUP3lcxJNTk/v/M5mNXhv7/TG1KjswB/JMMJsgMW/WoMQ6/VkisZzbpgj8AHtDE/4o
7DxZQ8pKPQi7AFyRN5H3zAMF/3hgfy+6SXSJmOg/FqbOPSfQsERWC7VZ0vW6uocqL1ohjy/YnFBV
vmh7bU/1mnwlOsW+BY28wZt0DRZ3VFe+XwmzqW1J53Qk2XVGIN1SGn+OH+Hu+ybLzMS15KUBvg9o
TuQXkfWLrdDK7GzvPrmj4pd5AB9cZJV2YsUmsrhosWOsVIfT8Xim5l7iuy+ZbIFE7TTgagb00ngr
UQc3xzv6cvfDoQ//m812uyaTC1JWSg4t5ygHJxhyNU46hqyufaMlQH2B5Bu02vASuy04YRY8nL/O
4KP9MO7Im3c4wm2SaPJf2+8vA2yDZon464TA7SBYdEqevhorN1tSr753ryDvImioTPV47xnVdhGG
NvtcoY7DcWP9HhyEk+8RxUoQXH8YG65LdGOsspNqdOVBFM4JxxnAaDQqiUBluV5Y7ZlML6TW/tmd
eENQwmnUOoZd3oaO4rX6djWCTt+V8b+0M15zN/PdBp3QeRHsRKS22I0hDSA47MifBTNzt6UC6gLw
Gioo50+JyVrIePCF3LEwI30doaFnQzOPDY3hgm4waD+7h4Voa/a43FqcDGxA45TAdbBY5E+phO4X
Ue9ipBPRk9/u/L0mHdwlWNpcDK/Co0O/A4+2dVQf7yeTYUW5ECmwtvvWQOrvPYBK4VqTSYO2FXNh
Ruc2yK2tSaQTIC+s8lGPsK0h+2unokdfGfaGuSgcPsP/j2gDI+JVnAIO3sr9qFS/d7Wi4wDiZ1W9
sQtlp+EUcptkbZPnUTXXqiz9J92rYPawT1vh5SIeLpqRVbgKl1Z1PG7T6wF6NGBTATUbsEHTYLUa
hpQTMep9ePVOis5t9NoeVXx/cPgXNq0wkyHEwP8Zm9z9nRK7nVeOy7kdrM93672xO1vdWNi6z8+a
3pJ4+/Tybb6aH4X+WtrUifVVbGqGd16ON+dQ/iq+hR0Vt1VJmkIlOqpGscagFlC3Yrrto8QotVjF
mg/oPkTrxkbiG9/QBpodWcYbmV56ZRulcnYJ5JRdSyjN2SE7KIc2C8aus7yz0WmlHCv8RYLG0xZu
sFmXRVXB34NWWwl+y+QGY4bAzwfGHfMKhmsrLBGhLcwa4crA26itT9nnD2NArmLdEFVfAr3MLZ2q
Af2ACg5AH1M0P1gEVL/LkIGvBnPgPgXupWcsn+RSv/BgLRkaN+zN/amGifB/OPuu5chxbNtf6eh3
ziEJgubEmYm4dMl0ykxJKffCkCt6C4Lu6+9inZlpJZUh3jvRL61SFUGAMBt7LxP6SPafW+38ovDS
itpTiQEtl5Slr4bzX7s0G89YJQW6hDSKlpswDEQ8wlEBdurnUDcpuHzwyjSTo74tLUEwP7yHhf3m
2sqbJHinmgnkUOefMwO5MEgzNF/WgZVqe0o+lRga3lEEmt2v3xrKINy1FSqOJis3UuAkynj/80tc
nVPID0zsW0DvwRa/HO0mL/1UTxrpnAeryQHBeH1k7qqB4QwUU4Pnm83mpD1j15GWLJukKwcYZNSh
HgVoKrbDeSSsZwLRxhoYQr5JTPh2s84ZB4w3ZHW8EzlycyHcu/a5YQ+lIe0yDTpYupdd7RM9VaJp
vLcElOnefKx/TdZJMHYwUQrJLcOutrlF1g+e9/MgTzH9bIs1kKTDRWPSvgNr67Lhqsf+Q2oZWNTO
NfKXKnhvul0Kjx0QOEhsQw5l4Q4w9eSnBmdLiMo5eJNItJ3jd6nYa1Jtq/oS5u/KMsVFWxKhmwle
Mzaky05lMqS/igptZO1+aJ3RikYAXxdkDK5Bjy5amU1PRS1YGUZoZWRWsDlEp8QTHcjZvctGAGcg
1cOZ6GXdg1g6C9PlWmZwyiQgRQf4tIxj4rKDkRoqkdFit9Vz+HHod4a0KzInAxc0N6ue27VQmf0n
FKUHwUrZeclJ8UrXsTlA8mkiUCFqnUs4RKUiZe3YyICQyiftfYJiJM5K0m7EJz8yPaAQmOM74/Hn
uXrFGeay2dl3HZVQyCHWKp/z+qQOgS3nwNbtDVfvvLo1dYjll5pr2HiFLHyltyLyHNRWdu2DkUA/
diE6+b5H4GVksNPRfxTS5/5qbdCxBHdZGeHfOjLD7UIh9spd5PL5s4WCFDrpUg7vNqAmTVVbK1Fo
IbVo0XGb13eKCsc4tjdiuxrWxbhv2qU59n2hXrY/G2wkIfo2m/onD2bx2B8ZvfcT289uE/91fE3U
g9ZZ2kcBsRnAWH/+0FdC68u2Z0ur1IaWVBR9T6EhULstK02hOPaPFfNqwKUdhS2VEr5vGWhRAVAP
lQtAGefsPC43Q0Kh73UmSZMCtCm2mWZqPAVDV+tU5U5ISAYVrnYcqdXlIYWhfQ1ZF1OpRKALkzBt
wxVgAPF+zJKyhOJz178lYze8FmI2fhRaUGXOz4O09MazK8EIfQTZUIEOqpUQSpmqRwDdTsIt7ZkV
6+lCa1dmAxgxE3R3gnt+kxGRpKbUCzDxzhF9VKq1Ht9n3P25Q9+PIngJwiARcOlJPGTOsuOp3pF8
aCf8CxyuWGoNFVsLYWJr5QNJ7S7NrKJYSn98D3SQ6gJ+ddIpB+dnbtSqGdzgXFEAEEnqGFI86Wvf
hsJC2HglnkArMuopEEeBot/vu8eXuDHvlCzwo1A+qwwI/3TDajNS9jyEQ0Tqu21bxSarR1vnbpQ9
1emKZ6cM6nk0fl8ScLpSeMGrEEKh0ohsNBghl0dHwBKuJm0mn/19eQ/9PJs6kFUut8x2dHN0csUk
C3HclfIzmpxA36DE4cCYpwOEUB+4SFGmG06FCTVn+DEqtnTTWzeJTf+D2A0ZaLD9J5l9CdI/s3WB
C5OmRV0KAAFcBRxAGMsP8VW2MgsSHRLMhU3+pOIPb7vHePXzBL5ya0MlEiMLtBEU3sBBvxzbaFAF
X0DgcQ4LEzUsqBF6/rrZahCyg1Nd42w+qzWQ92dcG9c/Nz116jKqumh57pcFzm+WBnJJzlKbWEK5
EiHg1wG26YxQlVsSxVnqpzwLPwR57ApBQD/FX6Vd3RB7HWwyC1Rj/1A7CriHPpKHzSoJzWqplnZ1
KX0Z49+Xhi9LqdFHJfMTtF1C+MXkq9wOtgSETksMHUuAMssW42tlj/9BuudyiGeRcoPonScaGtZK
O3lVrPRA+x21xHsEF+mSY/21ExA5JTjnIC0IJqI2m0p5g8SabvRAp/TbvrVaw/wIqFsaNuDRXfg6
siU4zLUN/kuDc9lReZQMWNS3OHIBLIY4iwz1FlvdQT+Bbrrdq/+4SXH/WLq5L7U6m0lIcvdN1aNV
yJuJucU4hM7/o55Bk0TFVQ4e5/MtXuhk3iQxAdZGfmgEZU2k0W6gH0nlc0VMXVhnov4i5b+YDwEn
V449wfc6tnAETN9rtkApWI6Ad+IUlSDKfbk1pGFSlGKUk3Nn9ev0ja8DF+O5FDdNVYEfWpl/xBKq
TWCbopXJNE956W2+kl6qp2KNEv5S8v6K9AXOe1xaJw0FSCzPr+d+KIRZCEVA4GZ796mJXLXb9APo
J9ZJ8CRUuJ3ELO0CrL97dSEaubLdXTQ9xUZfNoGejTQpKJpOQLwxrCg6ko0Pi9C3Rc3fa4fXRVOz
4ySuJTEVCJraAu5xOml3BeI/S3lHRXMRfnFlNYA7gouVqk7owd9I5S/d4rIaFAYpCETB83vZcjMP
so7MFl2neMb3s38+M67d4i6am17nS3MDGXxt8NE1G5a+e+0pcFhu+TvxwO88atN7b7xbaPHq/FQm
mDVgLSJwrJctwmMzqrKSo4NBbrbEkfV9/BadINxjKse2vhXHHcsLmy2eGlcnDEyewHoE5xiqoLOG
4UYjdUknn21oZo64QsTWDQS/zt0dEjqnpQ95Bfw15Y6wQ8PJHMrjyuzu1ugJH8KmBOAjc0rRTgzL
55GdiikohokTpLoN/i9MWnZlGZldWZghOUkagqOwc9rhLKXbcNyk0LBmhdcAnFHuEhm2F3edZCm1
pb4Q+HsNtth+pKhvLBkFXV3YErL/xlR+RvZ5NlhhCTRzR7l8foBumtl668RqPREbF25ekKbNb+Wt
zTTkcaGk9PMEuSLsg4H70vR8tXUVTbIA58FwkuE1X9uN7Z9a2zBpZJJHsXacZ+TELCUyn59XN+0e
1nFLigZXVzyCdBmVK9DaELZfzpU+AOfKkHH0EhNOjkFh+RJ0d0HXPHX/wR17ug/8u6nZSKt+BPzu
iKYebPtJ2VSBmQimtBcRPHmesoBCuWIRicFFts+YjM5w15m1hqyYFtQJjj36xF7FB23b2+09uUmc
e81a7SRoB4VmeKrPd3fkfK5hE/mYezuYlm/uTnAh/flLX8meXLzL7ENr/YA9VdABkwYPFFpcLlXw
uZWlTMK1dQ+VUWgsANMGc69ZBamllZYM+kjODb2NDTPLV4HTI2zLnSg5/9yja1Ex9Cj/amsWywxC
L/sQ18PmZoO0YtzBIP0tOgvO4O7yVzjPb7zS+mUttHotJ3bR6mxLbVGFYHEnk/OUmoeI7M7fqJv2
Hr4DR2e3q2Ez+TqOVuhRi3383OFrpxWEjHBjV6FlAKjr5TqJ/CYfeaLiFqBbbRuY3V3cPf/cxLVZ
Aj0GJBplQFLo78vslxOqHiMI2jF0Lh0AljUgmst3cbYJF1J5V7he05UCKirIF0/Zn9lslJtA1zIB
XelA8xoegkcwe48MShytZ8Jg/B0TFNfVd5h0Cs4bYWY4rKSF0VSvDefXd5hFiIwqIVQZdXIuKJQn
TTlhKV3lZDQejSqszk1SDFBApNqn6hsqtwvug8ytCKG274MRHD2japvMaboB+oZVWg3EpAmiDFMt
E/FNzhQAZooWxR6zqgRGLRJAtBH8Dj8HLVaKU+SQApq/p6qSpa7qZ5pTC/xtBBXkZgh5CTPseuTP
wMnz9Sj1vLIzQ6BnTWbqPYRr06Nc1C3SCY1cVhaUYKvCIrlKEFIAaRTg/8PhOS60GjlMqSw9QckY
qOmaASB4GOv7hJLUK1Nt9MJSDT5kilqsxRUKcf28ySVzzNpmo+eysE5LaDaaqVRqrVXKKc/BZk/F
zslrsCRNMP0Bac7D+lVMu1o01a7jvgUebfKWYaiYOVmptebPs/TqifHXp4PXyOVK6KIWjEsYY5zj
+0oH+JjeGRDNlAtTWIdb3zECNwgXkmVXSgBfpyzixcs2B11lQ45S6DncqVZ4d4jt4CStJMg2pE66
ogsL8UotDs2hsgt+M1b7NyQ/qKK5Eec+ZqcT7uzW3cOtpgJgqDCf6AHSd69FCcFQW00tSyhW9sJp
cb23KvKOqHVM6hqzxUGVyB/UPlPOSmu3wmksTsmDAgJPbYprzCmNQKmK7Xl/Myxh1qYnz69U5K+W
5ydIUMhZOdJIORtPcmklJqlXcrEr2hVrjwvhwNUdALEFhJqxp9I59AJcTcjQ9rmCy/CTMex5i2L+
QlXh+k73pQ3lctpk5SBHVEQbtbvfQvsDYlGhffvpu8Guhe/Pxrv75WnrB33xbnq1c4AyKhKwzrgy
Tr//spULZBQGKRiV8zZCMz8vwClw+faNvjx7FrFxpHU1Mj17ODubcwhg3s/Pv77AvzQwi5w02sdQ
qkEDeuz5qxCAv6eiRalNQZlNK82RnAqumkax65qFoO13tPlT32ZHUwXl1qys0HTh7PcvBxcoKrOr
gMOBzORuV61vbjayad9psQkH9Z+7fTUan+Cn//pms1XXB3EZB6GoTHSA/fDrBfcRU3FA3FnfpttV
+evxObu/2ZyB7Dh5BIbAPzd/fdH/1fwcLSpIpUi6GF1vn6TdYboA+Db8Q4fDXQNU4ipemEVX28OF
DXE/7qcAv8+GuoeutSRF2FIToBD3cHWgduMM9xvI4Hz4S0Ke1yLTr43NxtbouzgYB0rOMEVPNpqV
3nrS88IATmfAfO7g22FHgSIT8u6zdZG3SdD4PFXOe6QOt6JreacPb8nI+Ap2ATEvgDdIb0kI1cR5
BIp1oVMNO2RUW/4v960ycx/nwpuxPayfWye81Wv7xoJU8rk9J/ZCSuFahAgA3qRvBaNZvMHltpJq
PCPwUlPOsfpWDa9DcZ8Jr4Ps/DySV4Cq6OOXZmZ9FAjJU5UR7F5P064ZWu0xBpKpMt/uYbaN9aCY
5k446Wa3sxpLTaBaGsGoRYCBC0TbOKoBP7/Q1dkDzAZQoxKQDvPzsAzlSpQHTTmLL8Ih7VYqXxey
DWaDulBzv96QCl8zA9dGfN7L8dVkSFEXekjPja2rLnkTfS/PnTbxyiUNNkKuzVbUpCZZNArm8SyK
EoJAKLMMTRUOgw+RcDe6I7HS9csebkvlHci0n8FUR0lN6ZT+ciDRfg8N1ewItnBkQ9Px/PMQX6s0
oA4MmSKNIG0L6bTLrvuZYEhBiKll7ztrX+8KE+V2q35Mt9mObkIVluBLK/aKPzRm8Zc2Z8ezTpFV
bVK0iUAD2Q+oY5kvOGPuXEwzc/Vu7pymshxv0t492Q8LHb72AUAGAqwEKCTAWmfbBWuUSYEA+61w
V6aGS9InPbwlUPHpcweyZHFfQo99hfBLwOxeSpBfPWO/tj47Y5WoHQtFH6au7+36aDxqIii5ph5b
vyB76C30dZpM860RUYE64XeRu55n6Ebd7yUhUpVzBppKs4bFZG3loWYncQu+tm73sd2E7z83evUs
/9roLAbi0ZCzEuEtYvaHJ38PiJW5PzBz/dkdj8fHYrcj1o3ledbD0nZxJUAClx+1e8TvkEFTZ6s4
qWI/VllGz/IviId03YrbkJLpl9xbp/efDepFM7MVUyhBmjQwJ0C2ZSxXY6xjTIUotgYfNis/j+W1
bAsg14hkofIHIeL5lT2A4SAd24qekYs0J6nc29VxZdVmONkrbheWxrTsLjqGww2tYV3A3wSHzOyU
SUax6lIadOdcTwM75OgY70K+cMp8T7xOzcDBDp4P03E654l1VM9pHejtuT8kN5JNvGyPzPgn1LRW
kUX3j42j2Mw22tNC94xvq2HW8Gzt0YjGOZRmunOg3vj1Vrhr1iRbR6ELtGnbvGryRzZYoaXuQIYp
3CR034zXVHFg55wazzKDtqOd3cI2el+dB75OokfoRqSyle7CVe2brAVrgtkoLghOcF8citRqd8ZZ
ih/1zApteETW6aEvV7SyWAS1Lq+8U6tjLTVmDeKYYMZe/gpbwRMz3EDGPVfxStBvNxHAmfEuk+xO
tjMrQf0Qzj6BSXWnI4CKyA3cTfuJVb+vaGaCsINCeCM8QmUEeQHFCffKW8wWKefTUvo2Vb58w+lA
/XLPMfwIhWJda88URPsHuJySBjrYOwlae3gZ7UQFh4XOkrXct2P69wdUYMGJIjXUN+fnRhIOrTZ9
QMkNDxpyVT4sVRf2zKU2ZrtXW6DwDtuJ7rxVVmCllVt5aU1fn4Z/9WJ2AEHhddCrAMsMLgV2foD3
V/uQYIqY1dZ/Xdg/vu1VsxGbTfluqHLaSlNbJkh8tPBI6tDTjW+WpmRVbreVrDvj/9tza2oU8BTc
gRG8Qer+cnJkg1qxRkzQaMO4y/00NQcp6Z2iW9cZ0EB9A5PaUFxSkvpe6fvdLuJXcE8BGf2tWfZl
UmZFnMGoE58ujl/EETwyGSyVmzySJpwvqm0EgpD9Sv2I5F35KR5q3YafhKnw48+D/i2XMnuN2ZgD
zzjkYh53UyU+dwWUqGt02Xci1HOqQ6Yt2Uz/Lph+W4wo4vyr37PFGNNiVPoG461UbhOa1EDNNorX
tWI37wU1tRHOEQUU2Sz1CGf3bJ1oXvEufbYwQMMV2xE/JCD8isefR2Hxa8yufiyMeKHBfwdTr0i9
hN9SyQrfgvLesDLY/qz5UxftEgwJrLNUOxG20XD78yt8v9njS2hQTUCoB8cW1FcvJyJcuuBHVNLu
zNRtpCJHfMyPBrEaGIWXz9TPzd6juZmuKwpTDVA5YtO4laLHnrgDLK9AygQphSKX25kkXpFurypr
uoiBubaVTufgpC+JIHye/R9QHVPkXMVL1qa6iXt8QPWUK2u1WQX9Ko02CX1hxpGSu59H53siAI1C
mmBSsCAaHNtmH4jgVskEFQaEITbu6JaNvTX20B2vomNMXnpVhNTOppZdCdbpQoSXM15qvoBInV8F
QD6EMYUODh2sSEVcb2dzNxF8jVEO8tOTsnrCDNFjU3/GxXJVrLJVxC2gyAYvcUHP2Pu3QD3Z6j4H
zAOFe/z384BM++6XZfTtVWbjIQDuBZT9KJ5FwM1J0pmJeAOQtZ8t9Hl+B5g3JM32RwJphDYR0FAN
5cFI+uj9o16VJjTnHFpTt8msbEs4vMubl4Hn7s+9nO1O3xqfBXlBNLZKwUTx3BT3xauf3Y3iJmq9
SLKlxlWFheTa7DT91tosJJdEQW+EAZ83QTFHvY+6Dn5J3M7qQwYLsJ97tjius+UOEyqxLyjokfla
dALmVqKXwzcPQjix1WD396jTL8pe/P5a82kDvAUEDyQVGia/L/xfTh0pqgdtlPE1UQ5t9RV8edwY
atewCQEyUnpbUp652stJaghbBRyXAMG83NR4LEKzFBD5c6w4NLVo48Vrg3jVcEQQGaa/mLGqceJK
/vvC8F6bOcgxi0gbQiUG2NrLhsek0mBdDFoY4aH/oPKhW/UyKmqwM5NNkoXDyxC12QOsNOO1JGqD
V8hxZ5VtVdh6ndbgwo/7RMq6FdOU4pQCrXYYC7lwsEG8lkNceD+/77XljHI4eEZEVhVjjkbuMzEs
Uh+vGzGX40wMpVVhEz23fm5mnjT7PcWneAM4EhXu8PM7dtv6rENRA3KdtY1qkRUfoaF5zE6qE390
qwYuB4JDnZ3mRmu66uxsLboVCmaQHj0ltrGGZwWi9sgVFnaz37e1+bz8+l7zeVJIsk8I3kuTP9Us
9Vq3YZHTI7kTBC9ah8sMya1/7qH/9d7/d/BZHP/3+ewf/4Of32FiWEeQeZv9+I//w1lTv6bRa/6H
yevPV/5H8euPu+a1iVgTvbP/mR7273/8j8sf8ax/tmW/Nq8XPzgQ7W+GE/+sh9tPxtPm91vgraa/
+f/6yz8+fz/lfig///7ne8HzZnpaAMu9P//5q/XH3/+Up0jhv74+/5+/vHnN8O9eXrO3CJH4/z7r
3//g85U1f/+TkL/hFAOrVQFaEGyLab50n9NvZPlvuFiDaoc/RjkYbm1//pEXdRP+/U9B/xu09Kbs
9fQXqKRN9m2s4L9/J+l/w2UZFBxcyg0AdZDg/terXXyQvz7QHznPjkWUN+zvf8LR8/ICAtvBqcRJ
wapC/h/y+POKQ1PCNlpQOFz9sC4Mm5IYVFtDhuVEKrMIxhRSqE/KuZoqiB8ylLeLpwyijMNNF+Eq
IdgwsOo+ehIPzQo7XVBtjEwUe8lq2kj/pDmHaaVZZ0EW3jSZmipWXie+fo4MX2epnQRGvx7jWJVe
ZKNPsFKo0NQulEkFEc4Ag3ga/YSAYi7kCQR//THM90EkkNpWKjjYORnvnpQyzwd3FPiguzoYnNVo
DlmCy3stxxI4UnnTE9UOSkOst3KaqYpdSh3rcT2Ga2F18jOWQxcnEgQhc8RKDXSHFyhteVqo5clK
HUVqSqQKXopRhhUn0DD7qGnD+1GQ2m1IRXbX1zqcI8uof6pYWm4GI9fxYozf1Wws3cgvnpUya8yM
5x+plia2PEjdtsPgms2AJBEXtOpVE6chpiL8Ggwsz6jq6hXti3gvivwgRAoCU5kPppZlpSUZIXOS
sFe8vO34lrEktyORPA/wV7D8UtS3eca0o5yJvhMr4luuptz24Tjq5ZC5dIaQPBra2G4JVdtNqIj5
r7CnzcavSrLK9Vp/KMcssMQBspGiX6R2TBPkJ5oBRoWF31WVlSpNSUAOF7jYHJg8BHJu6cYwNhk0
nVmXnCmvpd4dilqGH4Y/wAT4BGVn6j9HmpTUW24knb9hKEc5g5oRydOFTEf/h1EDQgMzhEtCa0k+
zcH9InXQHuI2Ah0qDrZQtpPBfEuyKr2hQ3HMK9GHmp7KS9/J1aS22oLDGQsWNAmcK4GvgfdrXsnq
WS5Bg2B9cw8GU4kMKxARol4LVi8oUFLW6tGJM4D3/bpycqOt4IETKPgXSq60gqPXrW7cRpGcqoiK
DL5nsdDaPaQTT6OS56jPAQ1B7sKwlqFUQ3n73Na+DmPOson8zRiHJN6zoCqiDb56ou3gq/kWiqgy
rgXi82RDSzEszY7ULyzFvCnUnGpuMMCjdpUGulx6fjaWXqrncE+rYZYals3nSBu6TkDweQANmZlx
OUiQgSC+yYfcA4uyhOJWLmWwnxR0SxZrjdm0IBDcTrtocHkgaFjypM/ZO4Pe3BTjhiy20t5fSZ0W
j5bQamNl4vpaJ/bQJ6qxhvFSKR/VsNQbxDJyOy2Gcae0wS2Ry5uKj+lKiZtPAtspqxV1AjRIRR4F
PK54YvpYFduSJbFmC5KYbBAH+vlbUMUhfFNSpexsbVBS1e4TZOW2qaay2o60VOgh8027+L1NE0BK
Ra7dCEUhJFbdtRRoE84nZDLu+ZUFEPoL/F7CCH4T2ntUyOsEJLoddikJNYWR4ZuGeqUaVhlUEVtD
aha0rj7bKOhn7nYJF9/aIScqNyF7FAlYnKT/wIZQamY9asCv6jg+AjNOUUVwg6yPptkud5kjjKRl
m8iIqhhzgo12CLZc/dam7XRhIDk8NhEXxLJtCGMCIXJFpIWNY8M3PKFq4YRbT9zVtuSQq0KZaAfw
j3TCCu4dOmTgC6saX5VBFK/yIB2fB6UeolWjdoKltUy0RRJ8KHFqWJxwbrFKEdehAONdUBThfyOm
B6GoQdcnJVvJiTS6A08/c7ANJ1tiwZV9QdvqcUO2TRYqG6WKhHcdkqfYPYMiMhlVK3EtKXyo3Foa
FeJqFaMuKGSfSZAYtgQT9xeYMz4yoaUgcmnDJq2QLq2YoW2lHHKICOpsI0FiMCf0A44J0b5tUrCu
urxyMDWUx06E4VQ+RONGjeBJ2GVtDzPXogdamihtskOwNdrU58xLc/HTiIrwFpuuvzP0sbQqlDQK
M8AuYtUAQa9gKaeuaQYAflOq40vcBIUriNr4ArBkhJ3M9+NdnObpWqFqctJrJccdOzuAxPCrr7Kk
MTXd1zeq7he7rKnGTdfj5lX4VL5NRp0/VWqBgDXJ9XWUtMFGb0v/TPo0cCg2RNgAhkq3lgbWHSKc
M7VTdtIAIXmZviYtNZ7JkBuOIUfdEeS3+DQo1UrR/czVpIp4fRrlXiJWwq4UEpAIQji2k07FIMLN
kOFNNHXXt802gv3mjdax+xzFOmqTyoCwmzLSX3rY31LsmOu4FCH5Fvs75Edt7rcYi6LwilJ+LSWU
71R2FDIgNygOzazKxTu5zh0/j09ZX20DnViaxnp3NIZuK0dkdOOyLKyQ4GJR88qlQxOYedo3lhjh
cirDXZ3js7m1MtzKA4xwh0SFFzfcrUMR/F1pZNBw15QHQ+nwqK5BcrtTjFUYadDB83UR+vkSdosw
BYSzhxtQoAjBmyJxvhnHEa7JQ5LYYasVeymVPK3IqJUZHbBwdHiHfUB30rtxXUfhfc0GxcwF+UDL
wBsgrXfPo1ZOcayrUN0KwnHlE/4LpjCniarqM5GbDXlhNXCrcbhhBQxxQ96bcY8y2Bg+BlVnt1w8
RLW00WRAohtVd0kUBfsYjt5mVce3oVbtjLjbhPoYO2IdSABqFg9yR71QLSzKBAVWIFW8gS3zNq6M
Yd0npSzDbiAfgKaC3RoUNEy9gPcVSH1HtdPRl941CiLadFDtCu/2rBKW4Z1a1abN0A0mwBOhAyZ8
gn1JEW/DxDfuE6Oi1thGw1MqVMEDUHmRYBGoPY6uVAayYeZtrDC77LWauEYZNeF6jFoBQtdpSOCL
w9T0VSbjocxp6ahh1ttErSFa27LaaviIZZjHdfgudwFSY41UiM1eSgg3K85LIOUJ6MphNiRuhJIV
NutEBI7fzx71Th9sQxx9c6jHjENsUcsidYUVVLrSkJG1PsAjRoh5dmAjD5lZKCXfyLBHe65zWXRp
DXdwu4aMpKsUBuqvOXYXk0ndKJlKE2fqShf1/rUdBihXmJ0M80R7jCUZV64hB6h8TCKyD4jcao9t
oFaGIzVtDAh0y4KjKDcwM2Cy6jVBRA68pjHy7QGwWriWVrBJDss2XsP/HH+spFqxZuBPHY14UG7K
sAKCPAGjYeyTymqDBFrJHB9dzkD/CXJ1sJmPMlHTReKhDBpxL4cKiNOQrbY7peUPCNTTUzckp7qU
hUMSwEwApBTFHBHyr1q5HLa0pfV+oPw2EvrnCumyk4443FKK5IA4sN8pvIKfEQkSavdpk7tpmd0F
DNAMaO+iWh3XDyKctm1iGDtZHMNVr4SZwwpFtPNOCw6IWpD81vKbjondIcCCBsVY9MSIYPT98TNQ
hddUk8JNqLUBjEwjb6iFNVPj7pXqMbizLDGcDuLi674AIcOXcXCaXd/l9/is7XMWcrYTAuO9V8bK
basSimKMPpYCg6YYzNTWHacAiar5nSRiomqDNoROUjKQKAvsriByNmDjjVAGcbBqw51OcZ5YLS1j
L+1bcqyrdLzr6JhsSEiIPYBOk0oDXQEaSl1dzjqnInF4zvowfzQ4C26VWCrttoSvSB8P1DFaAeeq
0Xx0HPZbRV8+ZWICuaBMfCGNBKvuTsxOvi+UjpT1wbsRy8au0EfxiYbQYQoKhH1qVTxF4yhaQR7o
t2Of34HlloENxj+EXlyneowscR0PzyJr3bjtIi8NMuWtSFixoULJbxsu1QDv+sFb2WjaW0EoP9Sh
ArxlUjP47/mg6pSBT+/yDqsrUIvmjotjuhX6PopNpTX4LzoIA0x1s3aVSCJbCY2G40xmwkqVK+0F
gEd+SKsuNwNVhJ9MEVWCQ5T0fkBG09LTor8T226dRlxeiRC2eE9FvbXAARGelRQuhCypQqcYdMlJ
eh4f2lI0LCYr2SHVB/E5yjLZha8LjKD0/LElvbTqCSyZBR2qgR2sb9soGJw4Ves1VwxulZqcWpE/
+lYBMadNKmrFamRStKraqJ/ck2QNm5FR+9vel9pV2YAKbnCAb2qdW3Jaw1lPBUbjmKjFYA4KjzZC
JCRgr4ewrghUusIavQ3LhG0GkcIcpvSRbROJXYSNBFADqh2c1N0K5iy+V7Sj00ZCtRa1xIl5XD5F
tSidmrq4h7l2te1JsA8yFeleFUrUOu6aHgG16VAIhDplXfYQYQyMV8pCLDWdP+tKHx4zKVC35SjJ
dxIj4U7BqWElsOGx1SionQJ+pX5h/F/2vqQ5bx1b8r/0nhWch01HNMlv1ixZkr1BSJYNEiSIiQRA
/vrOr+pGv/KN6Kh4u1703fpapkgM52TmyTwPbnRHJrrkiaE62tMgrGoGB9E2nzT8okcNVTrNqr5d
J7K+WMs6qOSWa9ANuu10H6Vo+FbcMV9sEsMOVW3/ILjqntCmo7skRWXu8kH9ZIOPm4UlEk4gZUcv
SgTVzUQCALsKrDW6F5gebinajTUALyzT7aG3q70EGRiYJVJPFkqZZnYR2h6aAQYIeHY3qJHelgwJ
mRT9Fa7GqGtIquCEkfQV0EaDt+E0bft4NnsGmcITDHCTpnce5E4sf4YFOcHeAn6CQ5XUioRRUhMH
hw/ncJ1CPx/uE21emVdrnXc0OQyzk+i9pTiucAnCHdQjnS3z6S9Fp/dr6uK3rYNx7qTSpR6iFcYT
+ZKdg/mfjXL/btD0v2M5n4hA1nWxjQjq4Wl+CKyVkHBvOT+lko07DqBAt6xaqUcnSBhyZaqwb5LQ
iDrrPIbWiU/O6cAyVNC0rMOc3VBblgeSkVuQuk9xzKDLDIP+bunKb6K3bRSK6iSr8jZZLfBmVa6N
G5CyjeLvsSJZ1USLhU+M6j+Ak3Bc+ON8yNchvUS2Oy4T22oGc/6Qjj9gReKQxTIbc2/D6jUY+7jZ
oq64X1HBXkhF5NpEWzm68WcXT/TYZfNyW5oiP8YAC36QYnNNPwbQDfDtEKzVRS5aInuJ9Z/2ejHP
id8tgRyeDV1vxryQNyQKwK6kBX/BDNELgCPzapbK3S+4Atp1sckXWoOPUgZ3SEP6OZlu+nDe6Jtx
HQQyuZgLj4LKvInCKauDAAKIJN7KcyHlLsir4K0LdX+AwCX/YFGevXuXhocgVjdwEvENDpl0rOMt
oSjrE310s42O6L9/JAIowpLO73nqv7BECLZFIu6liYMDfNfDm34SN4jNpjuRwCwDBukpYuBS95ID
1KkrZmHqV9miFivVQLmIQf754I9zkPy0fFS+LrnpW6gLs3aKLP/m7TDj3O70AzNyPqFby1vcuUEr
F2SCSRlnTRrR8jwCRdkF1SqaKkOaAIXZCupX1u868JD1BISqllWkvkGrCRmI32D4OrntEcKs8SyH
GM1v+HvzRbdH8gndixD7oZUsMM8IlvpiJNZ1uWJ2xUwhjLIDjmuyVLz2Ip4wp5JhMjFJzEGEGE8s
V+sv8VaFB6q2uygvb9xavKEyQj2OqZM7KSQ/zaNOb8YyQU7GNK6uLmZS/Jh69L6V7H57+FXUY1mo
1iBR6WaG8m1XkKq4gQPK2JRy3YVd9jp2RAHm3WA0x2EqDSeRAmOKCT8MZvIf4xz5O6NA8GYi4q3i
2/uyqW2frEtx028M2hkRp78CSmDkw4P0cVyUx+5JSBvRmd+KDtxvgs73DNw2fu6nUOxNHM5AE64t
XbI53ywl2kElA31QPfK4qgBnfIEWYweDjEclXdcKHcZ1EZf8uCJ+54Qc5eAUzVXU6D7+HZgNZG7G
nk2MUaLRZWkdqpjURTf5RzvoqFUz+R1bpPNONsmPPC7mYxyxEDW/ojte6Yc8ZgVAljhsXN5nuAMN
PzuUTndVOceuXg2La54D6Tg5AI1tCkSzCR00jNg/mEjz0/IY5IPYj7zC6LHUFeDR0UCcVqIwIq4i
7ZasRWsNPBCKbPyGCxqsQbDCqITMyJUn0jQVHA8b3QU/cOMFu1i68FIWVJxo7JI9Z9n9OvGT7Ep2
iShURlqAfiKkQNmI8wFt/Vyydk3dhDgr5K8yD1AJfpTRIVHGt0Mso91MlNnxzHwT1L+uFMgi4MX4
Bx315yjy+xi6mJZvmXud58pc15Y5xVG/HACC3/tNYwA4T38hA24Awd4NO6fzYS+DAvYV4+obnTt1
TjL8Ep0JhjZZM8bhC8MAvVKMmVDvThsF/VxMU3RJ9VKWILNS3rUzbvJkz9R61WpM2n9mBUOIGzL1
OnEYcj7Ym3jOPTJMpizbD8uwbA+EApevOSPh1BYIjsQFtHgUtHVOknBtBqYMAWxW2e5VwQCuHgjp
AEZWjE3v3gw5GujQJ76WOS/f3WaEajC2Nb6NkZMvvcWaq7G+hviUzDiF2iJXAD5Y5dESll0UelOb
xFhcmGNA0VaWbrX7AgMON6MJx+SWoBN6xdKL8wcaZNHcBDMwu8cc82HrTYyKoBvrKUk4NKmJn+PH
2YbouplKFiQ2V2SRt4nTcXxWkarQO1Zz1F0kVPZ2l0V6EK0FOJQ8J0HP7xxdR31OHTYVwhVy7m94
Hi4JEu9IfD+zYv1tMaYP00Ubqqn1ZgYC2gNjfgAFUB0L06/wOaMvfFvY3q456jV+S5bi2xiRrTEj
QDjqRv000eysUsRTxAh5GcZo3lk+mDr0xZedo+0VK8J9A4bLDnno1xjV3bi+RWYd64EB7oAI2e+N
3+J0Fw8cia5TKSFDNiGdGtFv07U+L9XcBqNlr54oPT/GZpkuiB/xxbHiE4ubkNjpqQeIxHYUUWf8
edIO4wAAhZrBALo0mvK3YSnp1TRGLrdObndj10XHOIggyesG24zxFuxwh4pXb+3bKPgLVwX50OWQ
Pi19kD3JaJ2Q2rDeeBiT1rnKp+9zylBkzNmzpxL9AU7LDqdTzA9qkdMDnzt5GqqguEZFJ/Z1M6Q4
JbLM9or1+j3euvV3QiZ1KOKerXUic3BygryPbF53dIYYJEE85QkgQHZyEGL8rvQSQKSIo6MEeYBR
jtvSa2nqzDsICWAvibNkk9n6wfOVx0feW+hYUJOr7JgsmL08YOVX7LVHODZHoIfwBgJIHumkplLp
5OJjlvW7PIuIwvy5gkJBxED20SbnAkDuBJkNdDO2Yruqx8lQT94aaCVFwVktFhBuL0OaaQ9cbehx
va4IIOaLX9tZrdumjrTjk0F9RAvnbkrlPsAJEV7H+Db7eas6eBgSuJsu25vvBFKk2Zmu8GmJuwQ+
ZWAXjtEGtJaHrDxNHR/Qtk8YTHJreOYl6dO660uUn9mEWQHYTe8TTIIDW8HAdeyQSbHQ8hapk+wO
xEft0Ld8p1rfj0WWNoiz5IfYpXQ/jHAZC4UP7nW2iBbsl28sK0NwCQyq2SaPrDoRKUtTS8PjyxRu
8sfGOzhLWFLcqCjtd9GWuB+dKruzB0wqABMCmUWmAJBevok9XaryWCpPz0uXwGHMyVlLfJ/ebPUS
49qXHR2CdsSSaQadJnxXdGEMr6UpRJgNGZ6KsvqxURI9gxyANjQ6ubWTyz7znfu9ae0PkUZ9HpJx
aFCLY5IhzkkzmtkUDe/XuMFFKu8tpL4I0yyDtJZAq/aFnRNg8unaA8cH7PO2mQrGVTih5sajzv0O
Wd8vI4Azj3rOb2QihwariUHyimKGyVjczn6bP60s72dXVi1ieuc9SvXqxELvzyXMc8ea8vixE8ld
XungoOf1UNr+ToFu0jKvLlFOFo2Lian7qrT0NgVD0DhTuUZjMDqqRwoTWmENqJ95RRAY7uqXoCB3
YDxwO6KrflQFVmUIIPApSdltjsAPu2XnHrwerAax5qNu+q5gXwUAuvjIJLDqNAXT1FWMPkVrlx8B
B3SPY8EgTLBpfMg9AlTjDg9dVWK3xtXwKTd2MpX9mCS9XhpAKSE9czVgATLTRy5D/xPnLX+zunDY
jYrs83C9TzGP3NJihho4AFTQ6mQAkoRMb3dcpM6ek7xKoxoW2OwUuyg5Jsy7dt2G+AXI7C+X0288
C0GBYd/dZHz1x4K6rcXYP6xneHWXk4I+UIlvWGNmvUDFs+iT7Xh5glXmcNYGt/eo5q0mFrpTMSfB
3RJluo0iyS8+UG7XpTifsaHL4HkshXq2dnjqOapZIlK7L0FyQkMxRG0g4+1ExwxhuQUXp2kp3iaW
hPBTKuHT6xy/5UGMbpDoA2Y8zCfVM5rXhd4V15eqI13s0MmxNuTJ2vYo6yRHkiqGU4+WLKjjmHjt
Bm6aoYR9EYvch2PR1pQBSvh2xRh1neMIuUzJxG8pMP82pfnPqchA1MB39mUqcRckg73Nsw5NV8S3
U0LJHr8gIOmc/RMuu5vCAfjxhFRI74IfRToFtcShdfY24220bHxqFZJ7XmyKW+wyOGv13WpQL0F4
bUh+4UD8yQ+tLcl2uipIdBlmuNthLjs9BywxDXEO4r3AJ5fQSfQglUTZq1KXnzF0HvffQH50DLP+
6IiPw+oElOVh2KlPhCHll3je+PzyT4XCf0uYcdv/1MKI3/Ofmos/1Rz/817+mp5n/evXfPsh//5/
/qHd+H9DrHEVTP7ftRr/a6JLP45/qDWuf+NfYo0gj/+BxPoMMgdMZGUoaf6PWgM+CP/AdZlBl5Fn
sPxOrkKsv+QaUGTAdDLHOAZkHCkkG5BK/aXWwB9BcVHlGOisoAWD08B/S6xxVeP9l4gHTwRJGX5G
AUsT/EMw/v6b5orbaTE5TVuQBGObhf0brSDhBt3xU1TzZ9mXj4tao2MXD/Js7ILzKEVm8r+9sb8k
JH9IRv4mGMFTZHgLCUy10qv06+/Kr3S0WQF0P20XKFguS2lhUsB/GcZefGAuPQsgBmBA9AS6crNB
4fUf/v3rb/nnW7hOPuJlwia7gGL1b2+hWrWMzKLSlqdIhG5TxMk0Mh3UPQKbOzAQgKZ5nQQRhM4r
Jk9k25cqyOrNDG6Pkf4A6c3FFePJ8cGacmBdmysYjccaBcU4gu36l/bq/2+2/wFJ/799u6vy6g9l
1J3Q7mP9d2XUP//CX8qo6B8R9lmJjAp4f2P8B/qnfymj0n/go2KhX9WFGBjIr8bgf221IvoHviZi
GpCLkGATXIe6/tpqWYG9m0AzDQsxjKJgh/63thp+0L8tMvgE5XAMBQcPG0I8JiYX/txqPSpuOcuo
3yskYsNzZM3yH1kk8ke9hvlDogOwPRG8W21djCvpmi4ywX3J0/RhHSOAmNCngK76t7f3n3cekrTg
5wddNHw2YZeAc+hvUmHkj+Mf1gFp0EwEr7RAIdpSB8FQbf2YwH+HJGjxQ7I5SHW88I+dF042C9DM
r//wKFe94H9twn89CirU62mE9AN8kT/fT7UGNLVTSVs/BxPiHZMOXkYBrNdAoeeApeuYpLhYiixG
bSM0/wmZCJQeZKWoDfJVCxDEo0E4JY+9WBsYay8ZYt1LOIf9hyf989DEk0JAh48JqAGj2jm8rf58
0jJCooAGi4TBym2z+2gS9nUBF4i0JbX2nwuH9W7LE8jAmsVYvTS07NOPvK8GoA0A4f7Dm8OQ+J8y
6GsgGu5tTCVitA4fER/yzyeKI7OlLKnmpigF1PRWJrlv5Rr2jyWUdUWj0bxrIMzhnLUD1G/lAWBC
aOq4JzFm4tJky/dlsk2/M90vfV04lKstKuVIg8Q2mT1TGWwZcrxlluB/R+bdDgncah/lWj11GQRY
Sg/jHYWuBiPHJmRXNrGf/MHyai6bdDGA4TYzZe9lLwpSMxvl866f5wKzjVe3ki+tIA34WfZ9dKJp
SGfUvSoK93bw63CnITDzpwy9WbIXlaYfnkyRbypP8u44hsDymmEd0f550AuwbjHrgCI/kzN5zmad
yWOV0eBX5bO+aJPArOYsw5QjsjbXVVvKyj8WxRjjhwB4HM6DGhbRIH7LfgGIi39yKIJASxcDspXz
ICffCHj246ILHPykynhaz0tK1hYtbQFd9qCneVfBgC8458PijuHGEwoMH9gPhr8hwKhDnScRGr8e
vEnKpOKH4ro4rhzBmtzCV6iC+Kqbl5cC2qlpT51fz3GpO7+DiK/6FSZxALWzTUt68D00iEcVxQC7
KoYv08g4xFRnneTTsAedCnO5CTDjzRZXAAmtsw8TobJB+we1KYyOKlv+3IQY9wCujlIlFzXBaBvw
Mkablga9v2m7HEgTzDuG/brqQ9D5YRe4RR1jnaxJHUxiH7KK3ajJ2FPhq3OR/6yW5L5MwT5FgMGg
f4JQHoXj2ZcVbQRydA+6Ks+omho1RT906WuHg30PVkfEK6D4ooFyAnzf5K6DRml/DgNnkd8CjGjO
RvgFUOP7rKYj7VomrH8a8N8BsO54yPPVfq7p0H24K97kqh+FivkPdO/ZWKd+wkdALXbFvIfysyeZ
21vG9fcMjEifyuAmGOT4Os00vgcuVDzBtBJ8k2NJ9okU9IGeAMiS20IY+zXzIJphni8B4qZWBw8u
6OlDYlcAMBnI1VoADGwW4gFchCNIEK7SOkLz2hSLv8F1Fb9kE0Uvz/j3SeYfiUvOV/r0YVzMG0DK
G7JZfVjE2O9hCpX6OvdVctGWJRdQqI13ZPxEvgi/z5cqBJCvAZxC0rJTbPkANQJeO5rgVlWCkqto
PudtRyQtUeKM4kffd+IMdpCBTw/Fwu66bmHgM/GL/hpZxJHKEqi1AQMOO8WeME8uaQ/AuY54ZkNI
Q2MK+65CBVUDEMnakyiDsToAABhMs3q6Qoe2evBiPpR02OdMLNlRuoxWe+FBq7XVWqZfUek6dLiy
0+JWQTNJkQI7s+lxVmHxm3qtxUlCa9dE02y3GstEvZfJqtMD0D043ULjVPgDehlaXpZujOJjvipc
mvDwArx1v5Y+6S9kC8CNqRJd31dYyYC/Qy1FAWiJTmpESLog4W3AmRr2Ni+HAsxZho7rEzyrKT9p
tM6Q6M7E6rXcAfUtijc6u1gfY6tldgPVwBI8kx5l/LFc+zg8rvA+kW0hslXD/95UyXr1VL6OydfZ
SrKkAtYkkujBRl1l34jnhr0HshwkemaZr/k32Pml0HSEQz4cNginug8KO7wR1NpWbl9QCGNaG/qQ
XKqjWAeKOPRsQ5zDLgM6bU6krIRlDdtwaB+Ucs63s18i/xrhYsjhGiYid4dyR+sjsQvXmJsD9vAW
pMxADFBtRYKnTbMBvLqy7kknYN8RHVcSnF4HDZ0ge8z9ELtbfKJoxm7hPvnMRhzyAcBYXHxPs4DZ
7d2Ejh2cEtGB+NVXWzxNOOkmAooMIn7TTAPvxcVMV8UkRgOXajqwWc0csEfUvasJT3NDANJG8HgP
0dkzpyS0ryN4zhqj8MIWDbSIffwSuAqa4hWq8auXhM3StyoQRQe9nV3hHu49xTxzoaZg+iHiIWEA
6uWalJ+IT2HbfccmHhxUGnf4iD4CwY/+Izb3JfpjipZ9UWoDk7r01U51dFJ7sqU0XRuCPFakOISh
U4gwtlRk0LWOUEPEOxZOJZJpPUS5ECKstHTkOOfDfNWqV1b+SuHnBlMqAPbj2SU4Q+5S5aAziUrs
YoVJRQ/gfYdNmzAAt6WhurXJ2s+nDgOayOogOb+zsZ/no/YihPfBkFp5KUVAgaGCWi74t8BKHb/n
Sgpyv8ZCCkR+FduV3pikq+JaQAaASx4c0DhfQXBd3Q64utDaQWKOyLw8wd07wKkOoYIvJO/5iBNM
5iVuojEA8VzPvlrkwQ+wnT4CfU3joygzZIAPAtGlNznYaraXeYTRnRTqDtNA6TBOzWTJgLRuNWTB
S7nZhNwHXUW7L7Bvlt5JJPrEyIEQ9LlY8ui1KMPbMLlskKwSwesyg5kfJ2FjPfmuhfviHGmOKcYm
5YRomgLQ+NgFtUXEbyntzlZDnfbDSeYQlM1FXDQ5/YzSckeV3uUEFB1Xdxavsk/vZptEANOHu2KD
KDPD2Q+wdkHNC7YNvgGQhy0HhoNTOWRTQNRN1vCh4unvGBqoMSXlfRXPApON3XGzDKr/2UN61dl7
0akXpNSCPTDvcpDvM9IhH8kcP22uCE7YPQjCIDI5r3zcDiFOu3Oih3PIwpPbyHuhhpuEmbcVsCxC
DTFlJgANJziMQJg2fttOeWrOpHPvNoDx7TzThwx6pSYr+xoYojgNQ/RYAPK+OLLO+9SkmDR31QFk
B07SJ+b4K1JK+dGCqvytRfE1uhk9RzCSOu/XAx1SM95KDlooHMFMQJ9L1Y5peeFjDKJUoPqt+in/
1hk8zhjo6WEO7AjJ24bQMoVlAt5xOBoHgYbLEnlxU6V2Iw+TZb9acyFhfmLD2AK8Pg4megzXpY02
AdYzPJhFtwEDk+kNUM+RW31iGb1XEOdii97PvVP7OKXux2o3sqMOMHFnWYSp3yBoM0XOxGI+baz4
S5+kX9IVP4pF3dridxmm6oIAN7rP+Qw416hbxux8TxIudtvgkpoLnuxNCHFRzgbIsBfwEwxBS4dI
QQCYVIYfoVrE7UwUVA/On1YWvXtwXQ8EQPLeeXBSaqLfUple1oivkIJW/c7O02MedBkWL+YTpw4v
x0xlDP6xKJsOA8DaI/uwN28iTSFuDKovDWEjyMgZ5kguUbA5vhKXaZhALbLAviJc3srV93uGpI0W
jiX0VqFSa3SUfieCyZtMcxgd++yohGbQrKnbvt+arUq+TTGo5LxP3+e8bxc6NCCjRpDuHdgxCXak
T14N1KtqiDcsFYeQ9CUej0YP6mYjFsHOXX9vfT/exjkyZ6PkWmWxc++vo146AlaOG+YhmN2LsHR6
Qc3XxCxFyDv/dDbZbhQpdhkQ9ngioHZE7PZxvIBnxpYBZL7ewosEFR+e5GYEQXsxFNwMUP1INGsF
MQbJYU6Jnix9hnMTfo9xvAU/DpZGdN96GLx9j1ZZHHqznNYRi2wbGPTk5XaRab+AtIwhGaG/5y5B
4WRFBEYb9phh5/IP6Eeiu6V0D8CeMROd5hwWiT6oA6KRIjoNV85xDiCNLhFA0WmUuDEUmBRgdYnj
po5kpuohpahwMSXytYRCHbpo9jstpvmDF1fKulzWdur67tHzqNsDLnjRfYK3odgTKIOpjgOHMWhF
HsJxfLPXoeUmh9T0wDhErSBx6D4MhuoJMIZDOFUMAKGTd6MxKWZf4vKaVbPBUt2cqEBkRBmeeg9G
SZQYqpmiedotEwrsPhYPRnOG7jSEZgV7XLeS5Hti4+5NKUi96yGZPW+hA0Ihh1tzrVXh7gooOL9T
mIueQFklmGTvYVk5a/BmMF6uk9mZdjJ0uXS+FKct83M7dL06Zp5bmKGbvpk2+aqAt+MGioEhcBIg
gWERrs5Gpe83dJDvKY0gtOhkBjXLFt6vYXgD0s/uoTOMDhCp9s9gZDG7/k+MP0jcfeQ7jo/B1gM8
Hyw4FFUdTUzi185PHZKdoLXE3p3McUNlVNNwiWrGIOYKt/iOSI+E5FI8p6GOYV2BR37boIu7MvJx
j8YUOURAOuyvXhg0Kv2ArkSs+lIslrYDgQoyqKCi667fRnQduVXDRB7TEuduJONd0XffR42Ntcbj
9EXc/Fk5xxoArepLjrmCTQsEGEVPhn2c9x6U2wwloykonsmxF9J1KF9zHu5DZCXeTN4POAsX+haL
4jU1uQFDOZH3IZ7Hp5mPcJTp+xjmulAQ6FqtjuH0W3DqP63TJLB4aDqyXx3Wl6x5iqLwQEAawuWT
ui4Z9hvd3Aa9czU51NfTOIfFHomhASQnI8n0TpncwdRj4lu5d70x/BRZHX7H8aKOMKJHfKOExGP8
Upmwx9RmFxAdZp9MBWtxbJj3zePMw7TLDmN9BD4Z8JZFG7TYPfHLm8sg+O29Ao9YLdBRLoghQzFX
jyxHeA8RWNPGjY/CC9Q+GABha0ROWI4a2XDdhHNUCX838WzrcSrGmAxgGfx0MA2ix6ReLNSJYPBS
RF9ZEdRAwqO9DnN4zc2UNajHMVol+/cESijsCB1A24r36FiR7sWCPLoZM3OfCBAVN37yYxMJUTbR
CnAIUzXTcrua8c7E/U0HLcLVxlLbZisxziGL1ddVB3lKAFUX2nq0YYR2Sw19xISmoNhoG6Zj3+YI
RduR0UMvOdMbv25g8ZN0ve38fBNPHXwy5YH5ab7qThEbmVgoOaophRxWJw6wGC1HDP8wVxzWMc6f
o03SWlUgdaORwmMinvQtxiGvUvmJpRgUs+C7WMi+syz+SAOSncO8UJ8Y2MK+N+YrwqJEif/ND5TI
Gjw0HDJ5Vm4nGcrqpYNTNeANMWXRDi4T4fKSgPpY2hIyAX2ZINqAQBcFcx1EHZYKaqEl3Lkc8ACO
nBfDwbFxVeb40LB9nZikGJuHvAMd3hveCOLIK1XWVfUheLkLBkTuocrGtxno7UYz344T0CnGba0r
nDTaawQPWIeKD6S+HPpXkAyfkQjA925lhmIc2xhigg4/ccFxh5BeDG6YVhfVGYqe3xhsQhpn2t/4
tHqoivU9EXhyNAvPsgOeQ6FPUe4IRA1i4ghTFYChoZ2rSMNJdmNTeull9V2nAxRl5icN6Av0EfNh
23AmakOPHO1/WiJZB78winoh0OGzZZ9mMyrgCQM8Y4Bb1wet4MP3wCVtxRUUXeF9seDGGwgcRMaY
Hm0IMVy5bZj7Xx62HGIWyn87+CCtmI4ocNCYONjZBDqYNX+JIv6L0uowzwgbjdH6NWUMb+qEUkzi
oaJJVnfqaHxMfX7GnGQIhRE/CuI/wTSdycAfMsArHRQhxUJ/j5Bn5xV9nPPgLsbwjodOh2ZB00f2
cXHL/TKKnz0tomYU6UlMULkOvzC8+UJX+ZEtz4utnrQqbzMSQdYww/8KLe7ZL/520OoZM29pU6JG
ak3G5ibqsG5wgSHTosFYb3+9UZbgt6UZToRutmp67BiGFA9gjwj+EONzHspyzF0ciMIw3S06y+kC
yCP81U0WzmIc5xqkiug9GgFngKWZM4XhX4grrG5MSatfFXQyV2MBg9AIm44EUznX45rgYsKITR7I
8VyYmF3ycDP6LcQoJqZgeug6uTP6MdzU6vcYCBX5u1ljhE9km0iCdljmHp8HRgZYmoCaDgmEgP0h
SXn+EqL0xRBaoYFrCWEj1kDKF0NcpQqg7xJiamRMbvBqgWJSevYjkCGUunwq8+9zNQ9JC+vmCdCm
7eDBPTJzbWQXX+zG0affct/5l0gRnHkgzGL0H3KgWU3EcAVcV9QOVqUDYIkEbcp9bkN3BogNDTRB
WqrEuKINn0fABLbJMAB4O3YzfzQbxpswmzdgrBlLB0oD1/vyzidYc3UkslDd5LManyDTlOC77BTH
d6VhhTqXQuvspCI+/qjECmVjvk3VtUeFWuBhoNZNR0f7Aheg5ubY4fp8rrzEQdvTAVr9LZyh7+zH
3MKLrJrvgK1N75hdSO3OR4p9T4YSlY8h0TDcMswA829TiirXrhiEuCVzmv3GGCGbd2amaFL6MS0w
y1whcRgqeHxC3LM0ILW2Q/84j8O2XbYs6/DaUTZ4VPB8eyx9CojKmKCfzjmbo+8AGwn/DX1JBWVE
4gB4Di7FfQLcYsDanMy6nzoz0qMqXQ61EealUuRdFIS3Igi3j+R/U3cm3XEC2bb+Q+auoA2YJmSq
syzJsi3JE5ZkyRBB3wbw69+H71v3uallrzt8kxpUlUwmCRFx9tn7O/yw8wEw44jRHc48XHqyTCVv
lCneZgg2GJYmKmZMeSL4LBppTYfGcrIJNk6f3aAYZK+2u3IoDRqLcxVZGRIIeGx2D47djVdRzYGY
gFIxe4SMCnqYLMKKNK7fUMGl1FGnzC+rOrbdxdvNXFE5ULVJ+TnyekudvLJ38ez1xgoPWCWbD3Xh
jc8kJoQ4K7Vnr1QtNZ6maegU62ZYVhecRUYyp+GUw1+qSCjHhJ1374nKu+ex6yW+qdFNvyGy0ypt
RbbwvBTy0aln7yOyTRoreg2kL7jt1K6j5RVQ6lInon/Qz2+50zZ3oa63zxkCBEmQyjQ5a5jlawJv
S/WC1UTByDd2VZ9GY8gQkl4uPyu5sJTOzugFMSHHCpPlAGTCa3A+T1tKQSb11bJNzUPqyXw4C3td
vnRiCeUhCtYWRlOW+1/xpW0wXVIXE0rZRI26o4XR2ienpJ9wSQo3IHImLEPIgoEBT6bmOx5dmZuv
i+/Jbx7zA3DHuoatd5o9FuiuiDZigHr7VKO1RORsRYZUloZMQXMr5EjPtP5rweLUEWByzSeDY9e+
skTVAuh3xxEwtcAr+DaBOzZIrz1ZwGh1MVJnU9NfjmMux7gYi/D9JnI6LPnEqTXJKoOxTePx2xI3
kzhXMOZNDyxzGSCmsglvkfCZBdpkmCIVjnCd4HZI7XirvehEDN3PYjyq48epIUDciTG62ULZyu9b
U/YBw9Cn/IU8OgaUvHLFo61yHqN+KGR11LbSjJtst+0V0ySLj6lGX53hIO/m974OWGjhaun0aLWN
ao7Mis6m2B3srUILyzkJIbwQQulLnv06snqyDR5h0FxjI0dXwrt5ZBJRdYuxl5PFrAceOBEa+zpD
NLvL/Q7uVzjY2kq0Y8prN2+ahwqmgWIxGFfOIuuWmWurEflnxmPXHzF5UubXg3/r1rZ+yuqieZHY
0m7Jgpn5BFIJaWQvdIlBFxJyFMV8xIhSzMwPwTwP3D9qSkXIGXsO3gH+U6sUgqPICO/QRqM/FqiG
DYLxYnehS1YgzoTb9bj8PTEkus6xhJZFkJ4HOrO/FpvpPrWpO8iDYrgQNBXcEwvj5OqSQoan9stc
Tk7/fhiBvYoyWB9nu90/ReQ0b9U2i1dsVDgYh81pPw9WHT01/A7XRRH0giDFgL3WtiIabUx9L3p+
9oafbiiUegQTCpzK78Lsfm6t9m2rO/qsEp7CcigLV94OjnRpBM8e6I3MRmoLtN4wFZqQkxcB0fKB
1ZkK1bdbIF8eUegXG6oCfMBwZihp4Ux0Few6R12bCsu5N1XTfCasGLxGo1zf6EhQGdIvtzLC5yBm
yXGka3pcl9E/o3pglpCl5tC/CD3SH3SE0k3SwMhIFs+u07VXVmu8m9waSEO3dtuH8SK25SW3a++6
XBpsmJOktT2nObR1vyXb1RI5SczgMv05dOX45hcbrt7GzTugqEy+0Yn2urLZc2WROCyhGh7ZeEIi
gn1W3JTpWHzf7LWvY9UuE0ebJe96Ul0K5+mCVRixL6IXbXmumM7WTAcfWKVwCBLFxxC3KVF8bIIc
5+/qz/6dpYhPxz2YjMe0GP3Pmi2+vlKhssYD3k3U/Vk687OybH4wHQXhnUUT741wV10nuu3HLaFd
VFlHzOSc/6JJzh8DEgPQ+BbP/7QMhlwioeD5UK0GHJo9L9AHGjWynNrks8JEzyb9vOky+7TqYkLZ
mCZm4tCQHOqTMyBBwW41K9/N3tYjzeTdAOqBLTiwLXb5ScrcptdWj9F0JO3vP7VhmzPNEuIGsTs3
KO4rOpgVpJZO0SkMRRKsZnuscoT7Q+RG0NH8IihvTdrgN2pKeBWkQf05uLbWvJLsG1SvcZ7mGIby
wZ7tOwjFuf1+6B0zHMNgECNrvmk+tEWugxhcFA5qIgLNTd8VhTkuaBPf0s2HT7i5wxZcjI6FxL2Z
gsTh0qlAnbc1hcupqqvy1iLi89QJr+Gtcd30o5qE+6FyTMr/V6IlHlw6cV3SpVHen9mh4oRqwrZj
2FXfNmJPyaonEpqKvI4o6k+lW2nnC7mc4XtEy+t+tL3svu4sK01ak4XfI5ghN+B65quCSkSd8slh
Bc9FaD3PZSMeVRRUU0IDJ73VHiXC0InsqQonCVA3zUvC7GKbXiTd/fbYy2Kmm+hsL5nyhHer1dYd
vYrDyLGfnNa6rapgy4igutt6TpnhfCNv1WyXei1HkP0E8d62dXJeSTCP8B6mCEW/iFrvKw8MZyXd
FpSCQobtRMTG1y/eXO1h1tRB2q4cKrcDLXP1SU8yZBRxkHLyWE2fcyNB3X8AYTKTmzd6/dBC6+D0
vWW82hMhzIHqQIgnOgzSTyBcEMdo/dWUSVua9sJN9fYUtr5id2DaDubH1ezqrBjxJJtxQ3er8n6h
CVMuUhwqdwqwg7Rz9WwGWSPHTlPtJlMlHdrs2FgRkBYP2LwKUnhim526H8d1EeysenIfi2qeNuSX
BmUyaqOKIeWezuhqO8tQ39JBNXvBMVTfs9FdqN+bLLjkGOzf0bdat3OyZaRFOcuDCDVupuHShfnL
6mbDW0ReGAGI7Et7FAtu03Ec6/tq1ATko6rlq0ftZLv86/P8FvDic4Dvwu3espFoD6W3QZmp6S8+
DV0HewYHSP7c4ht9sri/2ZXABeIeDACH9+M2TfJqiIQgODIvdkkROqIbRVs2Xgu1tuEJr65wjuNg
k8BsnDR7jbYFxX+zJ/XNwcH22eSG0wE9KLc9lqIt3ANeneqKpKj9pamNvuopcFANXFSJQy0ntz91
jp0+yLDL12MuqPUPWYawxhu9zPht0YUY0bevCa6fhpigCS7VsSub8H4UdIrZWumkHVrTkuKYhq1s
4sIuzF3IivHYiBk+WGA5bQJwv7yH+Rxy4kJ+Cg+LMmSTjLOiTZrVRqLTnms94G2feN6q1pz6MN13
OMBu3EFeWRtBRVXLyRp9+3Mf1T4kk4Vt0u1S/+vkcaY708HQ3UzSFJ8UjNkRC/kSId7nE23GQIn5
M4nNOSEobtrEapz9lIrefr0Wo4N5wlgWZyFSJDgbWBwuwxYZKvaWZZTxgIObZAXz1PKsmphr6C7T
F4+sSp4QLx5eEXV9Mur5xmKQG3XD0hF9qEzWcHKImLQNBye1Lt3OZWaxx8nrbs6q4WWysZQchtDh
cSgHju6yIJcPKQbMVgo6RB0IOVgf6zkwklG4ipCtt6JxeX7Aojs5Df0Et9QRFqr8KxOpQ1ItU9do
aK+quvf3fmEClU4SE+Zf/4aNWdmnyVLFTaBqQkMT6aMSAU319QlYFpmFueyUfV0sEWmxTA+jfy7K
NCMy1XfrVzqz/SdSvmV6geLk+kkXzex/I0OpyE2POV0B6pCzaK2p8RpvWq6m4sfykQc7e1c7zfMq
iWwBKILSnigt5/tRh0UWQxjK+4vCbhkbuaxpMZ22lURDzHSmV0onbcX97Ae3RCsXFW/CS9XlMgpU
m7lZG/+KnnHvIY62y6uH8t8fRTtqfaqscnsM+rW6NkHgKnL7hZRx0w3kCbWsgSJklYvPvczth5AY
DfSLQuvbxXKwEoXGmXlWpjx/cpwVdlRUKnEXDYQ+LoFss2mX9jz2JNHL7UFhdk/PVCpxkzlTva0J
V7GyYxbNGwc2KuTPXZW1ITHqnZG2ZVMZsLN7y/Uw4ko5OOvUv+bFRGW3hWE2HGmf+FQhY/uJZm9O
TqUCOpXQ+6/X2NlGBqYb2zYe1S0ehrOeRfHecqPskcHrNG7DNSsP1sx6eShCHu6DcK0SvDRGrdhx
5vz7SMf3/cpmD8xJjgr+VbYfQ7cK88WuPi4f7CZDfHEWeBp7HSw4r7TpaF0rO3IRNY100xMrLy0s
S5VtQj6neIAzBSWDxQEYWrEQuhnKyB9iFUJnPHWi78xBEPWskxR0S3FNS8T6zrmtJWliunU69FZQ
XavMWtIEYUL7H0iILiAqelJfB0Iy1ucIcag7SK9znPO8iKor9vb+uV0zOFKDGfd6Tug2OPZgqOpj
MHm8JkoEzF+D9lY15xJz3nqLx8zScbM1LW+KT2lNsZrL17oig3UInDz7ZokgPSMyvD07/rDcuDPp
ATZEn/NENbCvH7cUn9pFPy7cOxUs2adcretXzA7uowJF85AxNZxnqErRksm/DzcBEY0HzcjPcdey
fEZN7xkAlNscyxMwsaJLtjUEX9Pq4d4nKuShPZEtOciaaTeHUqWluBSDrJYLXC41P6Yz3gf2vjHO
BibViRYeHaQVhx0CFAiTx3B1xhmzY1tRBuUGoSbkiBvvL6qitLVpQ3DCq9U57Bfreend5RpSCkj6
Lp/VZ+6ZenZEMX1IvQlOCWSUsSVsq/FSsF2qT6Ua+tsQrEZ2KBfLPvJgALlPObgielkNb1sxFwJa
sjHNhYxSLAmCqji8TrGLdgfhS/OlpPVw706ducvsjfzNnLbjkwXfgb+W0sZQvnEoPvOngil+UacK
94hzrniUfleYGDzTjCDvzKrCUqn0K6k497rHhPJq15v7SEcJq99IiuvrWGORIQie949jbZmP1Spz
/BSCmZWDmWF+uSMKpHY976nRkbhr/dHLCYHVEe0hysn7FGoJRZGNOHwAMdL77NlZB8A8zW+R2eon
bMtAvgdqqeDkiMh8J0zaAxrQEe+VZTqVHXjptcd5dLbepDDqgx8IiO9pYyowhivKQdKXQAKS1bXt
b2Yn4kEpUJ/WYI3yM9+lS3zq0XeuWzPgDbBC7k/QRsGzojXzVEbrSKHU8w1LiBOMKZBTcw+d0fsu
/LGtsXRVnLYK+gXFwfeLaEjs3Aw3FsoA5V+/Z3fYGIErW6zZJ0Y29Z+sulsZxys2jvwd7SSGturh
BHAjj+JVd7jLfHKoV54ZCqYeSJtEfCGtnAOkKMcvykoH0EXWhMexLWv8IVZY8ZwWUfEKL7KLEMRN
eufnDTcuair7ZUtl8JCPLhU77wJK+gBK4W4kIfQ1iIali3s2vpee3gQDGwz7QQVWLkgkhlaehtyQ
ku+GLhckIxZ+Q3uU3UU1mty6jqys/NKaCZROEVg4kbtgSo+wo5zvdd84X9CQkDqQIUsRK2grd8tk
0QZbHErJ2CE/ifCUZu43YVni2pOaQrEbl5pWvwGhktQ65eiw6g2LwLSky+csEoGKI/2jGqfCdGOD
iMtdrA3lgg7K5svm17l7nBZ7euhJKkAXx8GEDFRBc4DpprJvs+XYN/kWBJjryinv484UNX3IvCk+
L6GdQbcjP+3E9L9NBnQv1xNKtdY3Rej3ktEVEAHjZomsMNk4Zd9Z9rRXQlbLgstEZAZOOhBpmExd
b0HP71KZ25EeEsPNS2S882Wzy2tw9W7HCcHd5vN2YKzkUWgTQcRu1vkoMI0Oj1M2+9/04LgPbjgy
S4aTo35VWNE+j6lFObx4azQngWgrJPTaoX1tyHjiWFRDeV92Tr7bKpaM/dRvixtcADMEE6AXbtzL
qW4OpL3p2fX9FCF+EpCFLInNiaQdJWMbI6KP39mllm/rtPQKTXpsHwN6FRrWc4oNjH23fLArSQUw
9al91zC2Yo+w2opRz0Jx6LL8skdzyzkEH3JLhl/nbekNnklGkO50VPFkg+Rc4ZCuMAOvO9INvP4F
trV4nqBXHAra8+97s3+0jlP9jWfChXb96joHKnFmjHb0iuerSY4l5jUP6hXWmNL/UNvl+loFsz7L
x6V49pRVPdCO50goRlSfg8KRVZ9aFeDaZJmwvwWIxrgULF4q0ptF+TL6KzVZD30CUBaryXEUio5T
EyqJcuFAwRNFuJmLSVJ9nBOG04+uKWikDo6FO63Mxl5doEvXuDrNEDyvaRQuMX3q8hCiUcWrbXH4
yDbWtSQdOMF8EHj2rjNbkzDcNs+fj3g5i/zIyQ0LDMZsz4qRP5ZHYsGjYrLK4jSXW+laOsl5WnJq
NH+KDikFGT9NHY71pcO5533TF74fAxNMn3Pdyh1Uqp7ptbYvOsILEttt4d0Iq4R3iJd6is4n6W+P
GP+FQEX1lo9Zq4s3Buh1j/1GGDkevWJrD7VgpTv1hJaxuQVTfe/K2eOR3FCpDoGZ7Q/IGTicOmx6
X7RPViEOp04+2D2ttTItqMck+ukhyvbob4l9qD5u2qvUcago1GPy27q8EqABOUK5nhWQ1LYWc94C
inbj3BCwPFt1i0NDguqAC5DWXF6hxrwoB2bHZVlNTR2LnpeNsruyDeiADheCLlb3tVvCfD2nZwbr
sK2VZuEuN/ap1PD6siJbYYBs7DhApIJtjud1qZ6WzW+/KozLNdYFcpN3AB1MeHBCDBYxiQFFRyev
p4I4fOu9pRn0zPfK64Ov7oRt9YBIGn3vNCfIuBaWSM8itTG5Ahf8+KD8wVexM097nWnhhc0bOtM0
MDP5vehaxwZjVLvPXuuGOTlj3LU4EmvAm75n8fTnVvdQdGP5olP0ecgqTeXFai7A+lUpktbBbVr7
2rSUWucbbY8i1lEqMXjOVhAcyGc3dixF47w4U7O7EAHLEEhPdYQpLaUdIkBMVIppv0wBRoLugCfR
wtLTjW9m88liF5lBI/bBblIu7YqUgIVDf61qpvYxHqUi4wDV50jDbroOnArpDxmfeRCsvFQGflda
aKgIhSPNZla4BSmWiGcj3aeS2pNluAmrJ8s2SsENrhZzVkxRdoO0HzFswlmHKy+Et3eiHU+Efg5t
LzzRrQ+Ho57TirkUG7ZSakFs04c5GNC6Ws/0TIMHdbgc7WZx3FPdNHkZ491dp0ult+laUOQH73GU
t9w+j8jLuSHLCiWYbHsDLqPX83loB+73HFVpPbRpWCLcWSEMuyOtlXRiTZwDHS90DUvy5Rup4Kxv
14+FydzP0LFw/1dyP7jjRS+zEw4RcWTnyi4K/F/MUbYVHSEWJPQHD8r/gcFmDs6NstECpE/Pltem
tJc/dnvBiA/AZVgybws1fiOsfqUSKkaYIdCZtkvAi+HDOsJ/uKix/KYxSS33Y8ei18Q2qQmZTGIO
ADTUXdeck8DA6r6FrvncdgHlVFQgpnB42i0iS9+op2Xs50cammo6YYXM2z3jnVUHX4erSOa0X/vT
lmqPqRKoITLByF/RO+/LBctUPlvPrROwgfI4sUfoLJCX2m0K50PHbPn6fMjF9LUmcY+XgNyCOdCL
KtjJKhHeCrT49isuKvstLWWOeZ67zCHclZoXFmnBJIvtQQzzJWYQDBew/A+Ro2uOYKRJGFLt1sQt
mM1R5rde6hI4dqibINg7jvOCECS8JNiCme4/41VGfLcZ/ihZOEt1rlwbDCXZEPcFwYOyqLF7Jq3k
xTp8a8SEK4a3v24StI1OXi3T1GELm2tMpmk6zBjw9iZNUvl+g64v9cqzkc0eU0LhboPPWDdE5kIH
a5OoIbSJwzh+h8uWVuJ1X/RtdGLuzTqgLI6iQg9UqsNo5RZVIsbMu3QHP2vxU/iZR3aN/7yr3Hp4
Bu7Gs4BhfCWG5bVbdFhad35QJoBsuC+iXbJGFcmeYgT0e6y7pe7jBTg3Xia7d/Ir03u5s68U+s1M
zsx0IWoG1hXgQ1ssdI27qKSFRhnYbIq5R0FXEdXYJN5KrQuXf2y13Tzx5zX7DrYanIRd+NmSiK6Y
6SVQZOO94hAW3DAVzc6uqDRYjclLZNXF6q3Wt3UZbRtTjYMAybHXtpJA+swBdatUsh9H256poTXN
IZiybDrIJcBcybekcJ9bZ7gfpwjkBtul/dT0y/Ld7nz9tlmZ+Ep3J5qgqfXVVW3hbqGMkc4NMkT1
hV7twMYjCD8d1ywTrBljExSJ4e+2o2djpjhYC8adeIJ3/WZTSa/whxZtHaDOZ+x7aRcWccp/X8EH
cdQ3fzIKnYoOMsBBndJT1rV07I9r1fvuscf/x+SAVkjCSVnEuDtMVLyFocpgYNFnXwMsouUY7GcD
8wU9B90ndNPOeSloK/lXqYq86sAvGtkPGudqdZ5BPWwPgGm2PM6geumPY9el1VuFu8nE2KIwDgNa
dtm/51F+12kxkCnrI+971qMmXq54jLFplKX3KbA9CSCkbvfGBv60LF6Z/5wdp2ZO0yQk0WxhlyH/
E78DQOiF4Af8vTdN/U84PMiSAbZIeXxH9oHu7rKNHC4VvReHSMAupLZsdu+IBupN9i3ZnmluH8M+
CKHfrNt63XRVd0+Inw74u3nbAoPIMMVe1ZmXjJPxS+BWwUMd9PnVOwurj2O3+54N/g8GFMSck5NR
XZFCXIvbd1KHkYX5jDNELdBU2c2CMLGkJgCgTFs+Uueo7TS2ITLxO+YkbKR8mBfXRSP6L2DL3sNd
hO2VdSKL7ip662WSFl6/JVY2GTtJfVomSeNDXUgg5NkvHMyj4bTiOn5OvbQJr8p0CNLk3eoMoMnL
Ee8dpAl9bhcOJpjK9PgUofEOFgdHGV29KzKtLXfETe2H2JYByTT47GkHoH9Noy0/v2vROZmRMcok
7db+fWRj87TB1AFqQLAXp3ezYTFOp7kAeJVDX2o0jUuOnSscXtw41cmYHv/su0YMtJBhNyXkE6Kv
A6lzSZak1S9NmK3nOYsf84NWmmfxO6QZRXnkFUcls/0AtdS4uxsL5eFglRPDjpxp+zBJ2Kb2mi7v
RdRlz+HcTUHi9NPwFQyMfAxscjQAJwiXU1S4ajjUEK2zOF+W8oSDmMoUDNXSxGHTDphpc5VdmtKN
XqwIPRNjdHXTu7ohDsgwqmeM63S9UfapIhifUF/lXLiKI1pJw3mADry3hzpmz4ZD/n0I2/Kpcqzc
A9m9jhdztJBef1e2EDtC8otYr5g1jspjdU8EOKJLwTn6m+5CfzqpSe2qFX6OKi7nzv30Dr/oYPm0
i45uk7klhJSuvN0GNT3WXZrDnwv3zklGfOmUI7XfbNOABe4dAylyjlnDepQr7vkYoYztXbJez8m7
DGNE0a1udJyddblmkhXxB8Gmz8lJuONFZoFswmHgFQnD4gQiVjEOV76FvgjcQ+Kw9isINNBOd9sv
VYk+vHNduJ82VqOT2xGYolqdGLForTIr93yXQnQfKv9+QvHLMYfWDDEyY1//I0Ls/Eo8ILCLTxth
WNp2YAdsrXug96ehPiiOPVRCuEUCtpSJHdo4dPkqywDanITV8nLbFSsLLIgPuAEU3sSiqL/3Qceu
0/hKfNmWKaVvhM/1fdVltNIRe+iDEONTLEg1YyLpmfqvmWTM5iF0VHD/jxT0n1+BUHwY+QwMsdmK
g99S0G0zjk5lkI7HKNp+eOfg1wlvCN8UYZEW1tRQQJOkXmB25dL1t7CTggghzotu/vFR/ghkIy8G
3MaADDvBoN9nDFN2Ti1r0pKsAe6+pO82+r4TvHOLRrAX1MTA6zQ65jOYakJheolOVjCQxMUqLBhb
V3ME+cfYnp3e8Wucnc9EkD0Ursd2HHj7+KCffuHZaaIQSItJkGucgM5lxXbYIhbcLWXuvE3Sq+5x
NwTT0QBm9I8MM2h/eLXxroOyQjh0OEEd/36nfky0/iVkH0qmwHk2rT6XUUL+b3n/vEs315otk9Bq
nUFfRsa5t6YSCmdjT29mlBRLE2XilIzDSOwow6cC0ZtqgUaQXPuXGsR/IvNwDwV4MN9K4HWcfUo5
UOV4heCeej6aepSb/YA/qvJ2RTuV7MyFr49NwcJ6xRajP65pVb53AYTR29mK/n1Kt5Auc2j3X/7+
pW2G6/z+U4Q7v8H3hWSwlPyNLFCpsXK8BsgJiM16ex/NxYaFBOdcxdbbYwwfg0aA6NoE7Td/2Ow3
Nx3kXuihjJAUdkliO23+mlvWP6cY/ofHhNC3G2ILI2Qid9LLL4/JjvbzLLDT/RKBlHe3PbkftKK5
ywshaYKuhU4PQpYaWar2jHOi9hBshXajv1vgDz9lXoh+/I9b9ucbBVudU43tc14K+Gy/fiwX8a8K
u20fcLzQI2AMlw3dILcASOa2zWAVB1mTGP7O6KLb3Vfs73jBcLkNnGc4Sq3//Yn+V8iT/9/IQZH3
013/g2Vy9tZXz/UvMJP9D/6bZWL7/yWAhbBPuMzdDEL3f1gm/n+FkE3AAwGbEvw+gr/5vywTnz8K
bOYusebQ9can9T8sE08yAAqSCXPYaRfw9/7/hmXyKy9HCls4ASoCF6HUYAArH+Hnh3bD2IoncVM0
V9OMcyONN2Ti0aNDlija5f11EPnLN5tkwcVPt+g/AEt+BV38uDJ3xQnFfmwOXG9/nX5aVSX9AG1l
dJnIoVQ7Y1WIly4AO0vbvCVDGJkgGi+mcCzehmqiOv375e1fN739+vuwNx+ODxSOiDX01+uP3tAi
WGr4vFIiC2GS8twYyxGY8mGJPo+rXb55OA/oXRZkGlCM7eZsHIR39vcPsu8e/28d//E5GOriORHw
KA/n32/3AVOE2WaL6TpFhenhE3N0wsQvUm1dj4x/pNZu/OX275f8lc/y45KUY2HgCL4/T+RvSwKu
PNIdK91NzH7+lWC4z6PnTgbEICNY/nGf/3zAXOk4vsdIebjdwKF+vc3DYpZxEhr9Z2O20KEdFr+4
KMeZIndkhsFZvyjREtgdxMv//kviZuB39jmkue5vIJWhDiSGfsQHi4Ri8CFYGPl+6S4WHU0rY6f6
+9X+w9fkPeb9gd7M5fahbD8/ze00utRkjNkulsC/AiCD+2O2RVJm+rXq7eii2G/136+537rfnpwd
PsSiHnJfodj8es2FTS4o3a7CVOmLF7YRfjzNevGPy/z5ouLQ8ndIGYc64f3xtKwKLGfRl3FRlv7V
UA2v2ptGzBeM73Znm2jUnnbSpanrfywRfz6nHtu8pMvLkXCHLf36BWsCCqHTYmUxPsvDgRbCcEjr
aXvdIHr2//gFfzvm7W8FPxyXYeIday9jrX69mrTsgmFgDvMktKe/yLmipVbZ+Dxt0MXDcWkDqhMq
MhwseBosfEm4vMJ4lYt17MhS4U/LCd7942P9eQ+koKgQjs2CFTo/RvP+tEwWoSAGmtI05SznrldA
HxHdAQobgsB59I+16D9dzIVtycLALGTv94ttq/DyJUNKiFrjX42dUGd+5iLhDp5pn/63T+++udmQ
EFkZPNdnh/v5jQlY7Qhxgucx2BHPcFvx9FZtC9Hm79f58/GVHH1c+h+cgthtfluAxtTG+l1jR+xN
PV/r1SrPNmP8BDUE3Snwo4yG7QK/N7Uw5P792n+u7VQOXJI44l44+L+tQSNR2nFB3opz6bC7TWpD
Nd4AkhAI1g7mltZh6/n7Nf9cFaQkPuVI1qMfhLJf72uH8TeoYUvEubMtt9ZWll9YecPk71f5Y70L
BMz0iF2LtYEpr/v//tNjOTEETm98YxqvtnUbogJeoxJ6l4WaYBp4Ycu0Cyf8V3X46/GfV5QFSEpO
2fuLylX3+/3TVRvswpY7g8wJyyiPrlIcy+colcxnGggqnuPkWrOzuWDqwbFusLAd1jLIXpm/ghQv
5m2ny8rCPYc+RNDg7zfkx7vxy2rMD72j4Vy8hjsB0fn1s6H6E0aYIS7TW2vOwETqGauhT8savRcC
MynaK9wA+W1aZbszYqsvBg23ljx/sdfZHZGtxe+aY0iP/1/v9R8vAbS6kEKRwppb92cJu6gt1FDC
49HW4UM/ztXXjQhtcAzWUt1tusaxwDQIHkzOiRwD7a0HZrtujjzUHBAf8OHU55jtZ5lE2excSpka
c4S9jndwKEnCJe3WsiQXaAxk5fU00xiLjKcP/IyUQWtbF69Nz8NEoKeYGTS3hCPExbpyCB1bHgdA
r10H4o/ZIjDiLeHbXNn1cg5CFY8eFvvSnFoHq9TBWUkPHzH4lACfo0mdsv3d6oXGgNjmCx+CsNPH
pbfVLc4wFNNKMbpRmKX8JmmlxwLsLDMLlirPYkhr/IvKmpfbpqBffsgXN7xyMg/tDZsxpy+YRGHx
pAO9fCBxsozHvz81v/8urOqc4yPJj2NHsA5/23OWsiD6PtPctT6UMy51jJpHCJ7B9I9FgYrhtzfW
83aWIoS7YKcqMnP2t3VQL1M/Rj35TYehq/mz5VgRyZxlbTAjCgIvh62nTTDXtjpu2OPGhO79baqI
Z6fw0nEbj737HqXU/wDlva2TLIhyZMHtVBb5e3chSug5AV5C4vEeLVgn/bgV1dYlLi9efsyrXSnH
hX9GugByL9Na+5MZ1dfNmS2om1vaxoNRwbFpiajDjRBYvJkLvXT6UfQFsaTd6Huv4AriTmH0xQG/
oBjivN157au9aUCd3d2+JIJlbFKPTpVsb7vNCef3ShXMTAqboD/To0iXwxjmrP3ZlLqXrAcyyckd
AgeVst7iUhVGHFMTyjsDbPm6wF3tFHj9TjSnRZ+kkdW1Z8DFgrM8JzyKZgRaxJ7s7QFQ3kVLZ3t7
5ke3Y/L9vpN0+VIyg8nFNkaCB3X6ZAFC+SRsJIEU7TQe2oKRESM8JpsWQo4nC2vo0SZsF5xHMLcv
BSBw5qyWw10q1vZj58ni3nHy6u3/UHZmu41r57Z+lYPcM2eyJ4GdfSGql2xL7squG6LscrHnJCe7
ST79/pSdAGutBFnnIEGAiqtsWSIn/2aMbzjdQARciLfFZ0judiZbl1zv4iF5GMAI26R7Bwi5RdeF
v1RjKsmtZrhv0O+BkEjSYW7qEe1Hvd3ZCCt9PVxEFrdX3LXlAY9SdmbiewvOsbfg9YIt6j/7xJsv
7lmbK7iqRr7LgqGzI8NkW7+Bq+T0e2G6X2k8fzfyFNByP0whagtBJp7hstBlEsZODE8H+Rqm/d6L
1txDflrIDYxfobFbFyXMjhUxml7k85scYSh6h4WdeYS8Zt6GivD2FTk01t1cefmpYg35SJTKdItv
SdgIgFWDI2K4itgSJOgwiyiKd/iuzeKelO9PP/WesrwDGKCsCWEkPlF75SyIJthCmQjAijrZMUC2
tk3eiCuSSegTAt+6kbDhSbLlU00j9ZhLuE83Ms9FQT88+mXTb0ry9nYgN5diTS8ld47MCQ3jQuzJ
IguZ2RcD72BuGN6mQ/V0NEkFqVhkECqBnU/5z2aSP6cWbPAjTUt5KFDis1OpM+I5w4ah29LPWLJ0
j2oFR3DJiZEkPEbYAmGRkMOlWgxsnnpCtW06y10yePpIm82qTWXvo53iD8zVU2yjT+hL6CODvU3F
8sqO6zWnS13xrroobOvDjEBtM/EcZ6MZEsKUIob3jKrYli3+gs0yhu5PKw+XFlYPyoJ1Z9f6oQGm
F0NMIt5eFzcptTstm6zUNz+rVjiLWOWmbeq9BGkgoxgDQjS66QsSTBPxZ/LUtH17JU00+5lCdDrU
sjznffccZm6y9iqLS5T4d738KHyF8oFk5vE7lc5PtoXYOozxQ+nWecvnhUxW+qUDwnvUW2P1qJFY
GLOsT6J1jG95vDy42p+iIsnezeWnqrMXZs0/0wkQ5XLbFkLh4YBCVTuMG7/vdu1ituuQ8d5Gd847
O03kBa71YBrwUHq32d68rZjNNCsZfUo8fVcnMYwJT74kWLt27lz8GmZ33QTWO5j8D5FmaJTBsHqe
9CK0+EGEU/cHhICBfJFm/qS2e9T28hyIQmyNjtmHZaIrweCGVI8J9yrvknPD9QVACr+D+djGCQ4G
HrpnqEcrZTb4y0btRWiaMBN55kPpzHw6y6ijNE/OlJ5M+ZFfrDMgKetJzsY9/JNpNdyWLGhOcKN1
wj1qLxVE2NxoShX0kbQ2ojaxsRSj4l35LXqG3iYAl03tnghuAwtL/pxM3o4yh8WyctuN5h7Bhspw
uUmeLJv7J6jlQzGLKOyniio4+wrSlKTjcsGtploLY1FuYp+l6EBPURn6Z49R983tzfoYc4+dHQk8
CiX01mwyXro2wr3RjA9FZxoRWkj95BgKEEFVvwhyy1jCqo0Kbw0GNIIIGQLrdCgYBAMu3c0G1E5f
TIkbco9DZwM49DSa3RvGXmh1JVp9DSeD/PMN0R0yYsyHTMnV9jpBmr5pxqC7R33x4hMaX0WOKfhg
Kv+5ZeS/rrvhBb/51nCTa0nthRsO/3LpTtciDz4T0JYR52tyNlq33zRG+tlZSbYeLU5DvLoowYi5
gNpDDkBowc3Im+bTglbUpkVwDHsb1WlZ/woMMDr87OwXrWEaQT8QG1aa6c8+XuqTKt1qGzhh+YQe
uXxZ4pYPxUrZ20CAxfyAfgFlZ4p5D3JMIXZUzLtmshAAedaXVYWEY5t0/Wz0srsMfMHhJvlJTWdv
TuMT6odzPzSPdafzN3ab1yxBVYX0E+dBE3yaM7m3yJDsA4IZi8HSnG88IDkrE2obmBRcxn12v3Ay
P6p2fBSuxC84aYbm88pY0NK3LYCgxnmRBY1FgMwxaJNLXsCzMtwzCtorahIOuWEEgVjcF37zDGOT
apNZyR4I/y+5AN4gxBgnDvlgqq7Po4Ued0rQlDqG+OV1Ido00Oz2KbPRj7rWdCpk52GAtyxyBYkc
6UhAqWS9osLwD3Gnr+Rjw2IxeSNxkvOBV/27n4wdeC5nZ3DgsCyu0+JeJPgncf8jCajrF3btn3Q1
KBNUBw2nsOSAqVMgq3UX4ukSf75vu/nYq3DZ2EOITGxyIaks3+MR7evKRGgFJwMxWGokZzOzUBbr
smGMDyCubgEkoHsax1+EirTRVHGBMsKoCNotUd6RLk/AK3YEtYC8SuUcR3VMOA8gs1YUuxQFnu3g
eiJQ67GwQmxCdfIrJKUvmozQj4ql/kkMJ1I2JwXmM6AhuoFgKydVq260H2rq6Wia4mevhiCBj3sV
W55cYQ/5kUzmaUxC/VBg09kj4THXeYrOyLa4jUVLaKSX3ZUI7COy2e+lrOIN2vldWRUHUT6TT7GP
p3k9j5gJWvOUifSO5fJGBIonc10P0QRlAyd+K6Ew2zc/0s9sTD+JcT4gqk6h8yzPrsANjxKJGEFX
sdqocIG1FXMrZZUmVCt8Nu3i7Zo02xmAWLausi4BjBNXPLWuE2912+0823gF9wNHCCaCbV2w4R6r
xoNIjAue6cZPqxyPHfzLRZBQIvCgGUOBV8s1tkkxb0c/uDBhfhFV/BPTBOFzxER6JDIPGeQQ/2ly
K5Jmb9YO2DGkzGM6m16Q5XKU87TtpAmN1nG2vaWKLaSGC7PUcouiRG4s2BVRayNoi2ukSibywxWs
6zX8lu4+zyeKdw8BAsF5qR1Pe/DKSKlre5ciXlolk3pqCfBSBkDZgNkatxwvAkLgN9GjFvW1OJeG
eESyee9UjJ48bZxM2ee4BYv+6M2IAkA/3Ox/yckggHEHNZPw6N6oUS55IcpSYW9YHKFl6DGA6XC+
zHN+WoL6XHh6vB9r+ekD+cBNl+dniZ+KHZ76Bk/gQnhA/TAswKBdFAK2AP/kV4gxLSPb23NsvGR0
KM9JEH544KqmzD+QRgVKzXh2yY3roVdF2nN+ZX4w0pLatHG+/12EucKA0yAq8rHzDvZylwXE7lk8
FCi3x3fm3j+GHnBEDOxi49XBszeZUP1Ma0sc3rJDCpwfg8p+LpLgKUX+zYijvbLLufo3xIawXBUt
cvnuTMZR9STc42VL18r2H80i/uWjQtkgi74YRVZGXaxLxrT+gXoN2a/bbUONU8TH4rNmfv6QxSBR
O+m1kOXcq2zzj0KRyD0b6YNsSkqvHpk+PIT2l2OWJMEj+9WMlFbCa17hHVYRdoyf0p6uZhM6hyaY
7RfoxqBMpt5FrYyiejA7fQS6+tD7LkFZVjJu3QSzMsCxCkgR0I+8Gs5W2dxlPM+OLVDEtU0DtObx
lYkVY8HijstuOelsfMfX56H1mDn2qE4wSlpnH/1wDKjJq/dxKj/RlmioFjekOchBEvQe4Mgdp3EY
yAnMwx3yAx5Cs29sDGcqIlM10wpuhBXJglQXYS1qk9uojHJVmJCxq9d26fZ+AHIp5XBZoVDczJVR
nwnuW/CwWetlqF9kZXwtbovMMunSOxG08xEOrrWtMj5lLckvLb0pubPHFvF7fEgni3A623gfwa9E
XmnswsrnBoL5uoPwdIE+tw26+TUZ+1cZZhyQc3IAJEVypoFoEQ9mp+2z7LurhLJ4yyw9Q4rZhLcA
5WIm79IF4c6GJ30kFPFZ5tqJ3EVdiL16I/rzAcj2fqiEeVABb5MRoH8oh2mTJ92LsxgvJvlYpzaQ
1ylIHltTPlYDiUbFkr2jzdnZ6GDBwzhnXOU3Jo51VG5IQrreBPiAtFB0KDQzPLm3OAg4oiSp2YPa
TVpjztCHcumhYiVdfY+90YLeFdREyylU++0YHrIqviLCwsXgI+oRU3wIm2prV9NrhQ5inYCp1ib9
rS6gKk/mr77Rt1sX0FaK933jl34TYoJkx7ZSsSVoX+VoE2NcWqTPtfk0eVtjUpD1C3cKX+gd+6dQ
YH+PUNAiCDVQEHOo5HmMhcE2xXLvIigrHj3cqMSm9tBv9m4xpnctDoOrTmT7q5Moo1cGeuwGs1Jm
35MSjE7VzHrHOMaa8U+USNf6yVDHfTXGSu8NyJH3ve0l/W7qB/2KEJgE0SwQcYR22Si3mQvMO24M
pNDKBBlzkCSbb3rXKgJkeUnQrkU3DajCzWfQSIN5Htzef/aaPr1YDJjBc84PixU/h8F8NRn2f2it
nXUb/OC4a8gk/0BD9DD5ikCm1sqPHkl8PPoBpJRbIUT/DlJ24ApjIR/GEmSdk45X1yIOzGe0ZXT0
DnmKZS551o6JtoDXjejsMaaPLpfhYiHuYyYMlEJNPMdC90GnJVOQWeZ3ljaKOEriLv7A91HAUW42
GCFQvEoRxQsZEnPrfLQq8DeVFZMKzb6Yo13iPEwAL0SCyGByBBQPGfxFR+w2yab2ADTIWp3GYfxW
ZKTldi2MOeVb7+gjX32YiitzJvxOi2qXxh0zEkKL9zmGS3oRLNwszZYTbBc6AD/9lhYuTADMFuO+
4lAhE4CoUZhgT1WTvN10S1x8jXRXBb+cY0gyFsub72TMwcDFUDsDhgnQXJKkTe11OqoJkWK997vx
YNjtYwbfvl9kBlLDik+s3InizuUuyWb9lDZGNZ6R+tc/6NeSD6Ibg0vZFC0QtaDETWIx7c2wwsy9
4bJfmB4ZWoKwDo7p5C2XW94dAV7JvJMDUAITowW5C2kODCtxn7jTf3RKX2D1dA81keCIYEOym/Na
Gy/IY5nCxix7nuZeLQcej2qleMA+NxW9X7ks+cX3h/noL+G3RdQGFDD/ktj5N4cP5IRKTpLOHi6v
mGW5Iijguk3XBeIFyBsWiBQzzpT21Uu4MFTwMmRyZpLwK3gA/2AxBwcEu+Fau950QWidfgYBUQAg
TcbXoXThpfbOa2uK4IQAsHzIEzwWgavzuzKIR0oKNutAX8Qqb7VeAX4g2Qp7qW5cF8N0R1asyWK/
05+5393xsbBVm9QPVs/lWrnNdUKr86NJmUhx62wrsEzM35z0xMoEDjlO1cMITvcQyBIhO2bQvWzc
8cXGEZ5HKvTeLLO3Ni3FNVSyxSSNbKRMRDy/BUYTXpkpBZEYhsCMesQtTw2NBUiR4hNZJioIA/VD
juxw5fnFS5NCglsWf9NqFPhtRel2wyKtSzl3+Y7v68mnRAnUsZXlqbu+WRhV2fYoXjAB8xSAJ4cv
KszfmY7AP5gItIxQAZgnK9NiBwWcwZmBmj3th8tsUzqXrlcexiKu170rcJW2So/bUTTdfm5cn6jm
iRiPxiqNg5y9/F5VXnPMEsdArJrOcis94pHnIAG8jcLzrs6Hs1FZ1doDLvVe4uB+r7ucbGCzm2Z2
bb74ga1KbW85PF9BKHhHgIqRKA7m6EdQtPRh7M4hheSqMz+b23SZPqnFvBcPVCTcG8D/tIWj8CRn
0mBWePJnykI9N6R7NMswMjQKYIvh0dSO4V+lyOo6XA0OF9x+VooJhcGkmvt3AjqW9Hn4YxHj7DFa
XGDqH2FoNfER/BnxAWPcp9iqBPPco9njKPnqe2gaZzbRCtB1tdTqe873nN7sUHHom0VvJx8hADf0
ugti4wPXYJdsAPqWr13V/30T4XGsDR23zyq3AsDjPA3YP5I5wQDFHAQwccKm3YOpfU/S7nhJ9iRI
Cv9IqsS7AMhckr3/9xUCOJouP1CGzpANyK3cD1jsgitMjHg8OuRL29uYRIVpL/uq/ya9koj0uvD4
P8AL2jkZKeCGbwMQ38iPqaVnFaXzgKA96izt6OOk5rK6t1tHX8qZoOmtjWx2n44jxilFeh19FLNG
ZtiqmsVH1VYiqioRyK/eMjrnYR49B44XASdglwrk7usW6bveKi1J/2AUX42RTj1hbFhYVuGKR5TB
hGdswuII+6gPNjmT1LUyrDVt9s5cjCtYAqawQfsBE3lnW9MunJpHPRXTG9jqlQjNTyi1DAe7B1U0
21FBzF31DcdJaLagymP3ujBiXSNfNk982u8p5Ws6Dl9Bjymh8KflvQOr6qBOJzSZpM4CGLFPZ8Wc
YQMXF62qnjzctAxabs17unVk49NSflcpWfOR8AxWRUkH6G1E47QCWV1EifqZEaeJaPI7kdLevfTw
bRTkySZj0j7wT5wnxuTFsw3j6VWYTb4fXP0R9A7P6HTxYXDb02YkL35YYUn1j5LXusoLP+AjZjy5
6ZRdM6crxjAsd47AZXHFc4BrKMccsCIGw5t3nTMGoEoaDOPbm8PEPg++qD8SZ0pa0oaz0TmCnqhs
Zgy3FevWnKx82uek68YQPQqFjzjtaQCwlNGG0B/i6nAsvJ8QbWdcem0+y03bkF8XparJ6o09tZ5/
gmPY3VLXrLracsEEYH3HUYsTLArDfUBP7xMMLzPD3ziw/GmyF7e4M8eEjMGpEbY88PFmy94cLWtZ
xxq79dn38WdyvLOj2KPgSKatbHuruFIagzroyxk9c6EFR4E3GvwvEdFsnwSZAhDQGgJ7qVTis3LC
uN9qfAXpNnUdIp5A6cGdwesp0UPDpbKfCjKMzVPYu125F1m5TPugcoumXf3vMTEG+VB9J5y4zS5O
Z+fVXdGyylmLaeiAN9hNQlgqsCWBxdtrrGzPd0afGqu0PJk9AvveVu1D4ihaKcsv5qMrKx55TtE9
cA0v/VaNaGc3NuKE6RVQZLixlQYVGuJi31dwxqOS/NX4UohG7dGOTbc9zyugJTNYxU2HinliY5lQ
YN4vSZ0d2L/9wrr6jUcm3RSVNpFL9vzAud2f0DiTLR6U+yoNvR0ShZvaY2JuY7v9rrIkGNUlxR1n
4N0w25DaByXpIcV0vVK3hfsMd4DewhvQAQe5sWVPHr/FtdWRBts46Rth9um0BcRMvHdJUZHvGT1T
RI6qn8+1avBNeRnXgtvZ7an0bYY+aelBqdHEiFpZ0NFdhTmOZ7eOiXMo5nzNtUyJDjqje76tUrYD
mYdvWhXhjWkU1J8tCODNoNxzAt7hQyfmjMk8tK4jZK9sNwWFinxjSQ6LEE+Dhb0N9EO2RZLhMbAp
QcxYZRdHc4vzBFuKdcw4ItqjpvPaWUP5VSbYhonHbJ8sZdG+MIhz+E3mZaLPU99DPrSnlJXJ9yKr
kXCXMA362qnx87ng94Q0eE/nDIZxDWjgeVHC2aN8zY6kkuqLT0t68bnuIvLlvjk11vKI7az1UTIt
YFnm94TCJs78UrBcJYvUltfC9LFPM8CZTPDHlR5jEqmHRpPrM18M+PI7WyGH8y34N4FSJHrJPngo
wmEiMIAx9krMZcFGsivGgwr7chd4Rfgx4a7ZNeMkzyYUoXs7FtjDmEzSZrvg89Pbademr6aI7ZPf
DB+qsHBBzMEBNLk+z7r18EXa/T1YPvuIpKhhq6SaH35WZPHabG9ZTaq+zUYhTMotG0R7UxLAkK1d
dNgfg5GCdARY3Zqbrqi4worJm3+0fpFPK7AGFv19nl1ClnVvqTP3b1MZ8JiwxdXgO93ZxH09DDbb
IGqLejkKtsXhemZNdj9RhWxhGo4/0Zp313pJu4uhhmNu+syHTJBGeyYHrOZcdUvMMHPXSaNCLvZ7
2i7Bqp+DFpvKXN93TiL2ymf3vwpu7OrIHPJiV+V4azzEOYRfYB77nkIF2BqpFDFKcajyQw80MHKC
AfFWo5kPp2TUGYV1WkAq7MwQC3GQVtYEZsUVmKAax0ESkIZPgxpsEnVjiGOVG7LDS2Nrl5YWfblv
wIdIpnrZLo5o7xJjVB/+nNv3WD+/BkC4YKTb5UC7kkS+jPsM5JohDpBn9KEl/Q5kXuieyB6q2A8L
d+e0uO1W/RI7V23503vTNVa4jkdCFgBPuASqTxQdqik3sN6De4Y0cDZkvB/dZU+Plm07xPBgW/Uj
EhADUkjdXxWLMIrWTG659FFDhCLftjjJvnWmS3cmYtc+JC4X4Upr6T8Sk0bimczLQ6jGcA8AO94P
uc8QLiO7ORCkJVTeAX/78o54jkF2wnhR5J66Gk5M7BgVPV1rlxdPgz2Zb5NrJfdugYMDymPKrMaz
HiwdvhbebYRqVmS/D66ZrYVESoD6DrwZGB/ats7aF9li72JoAJelAZUSQbbn0k/DL3uCsAW9ndSr
mgzodhh+kBPh37fSacnfHhCc+t3Az2GNd+NvRoINeATAKaWmycvj7HdbbJvwaU1367TGnsC28YDj
b2Eg6h4t6EMgzbImgoT8DlE636Abeamq4tPtUZXc+CTmjO/DrYk7cMPWoVJAHhhbBuUQ/mTwjFbV
b6HfUtrcIGI1BKyI2Yk+F3Tc3Qqg8yPT7voEsO5xvBm8MVp5a9nRRBgDG0gble1RasF16s50w0kF
RfHUKYKrw3EEZO6lPR8Ex2E4hTx7K+ZU5bg8LWKS64LzczNOCZzvidAWW4SbZHCefZEDoZ6CrQsr
ZM0OcEPZZb70ZrFnmp4fq3D+3nQmMEbemy9D8ijK7ClzIs+eX5agwVXRAGljK9AB44KqSpC5ASHq
GwDuiqGkP2f8CzPnmBwJyFpjgm7Ww8RDbEVIhXEqDTpmOU7Gs+6a/mhBozwlPJlXKh2KfXijUDCj
6h7w1zA08ksVsRlOT8R71dgXsuE+wOW2cZgsk4okdswN6T9otqI6sBH6haOI8rZqnjOM5KuC83RT
l5W7lTwAt86Ck382Kn/dMF+BV+Ex7hUVY7/M7CKzw7HY14oHoJu4jyL25zOmuPbFhbLxo2Ia+WZ4
xmGejaOcB2GRSiLlmUF1JHr1PRvc6jIMbnjy8io74rE1960yupc4cMyTakVwlkkLLa4cxSkz2uRk
muSFxjbMdCPJwcfDiYw3HGUsFtiMXSeGFpHb59W+IURsFd7wwpyDGTeoXWxmIERbyzJccHaF218G
rzbuiWCUp4Se/rkhl+wCnYhD3WTeZSWLBrQ7l/JRWM2PwO7qc1fyJNzC0oF/1Uhvkzm4uns9E3jR
s9Qv0VCv6Os4mQmy9zRdF6EJMUgNcBEQN6ukNaORce7RGBkn3qrFb2Mjx03cmsU6Fr7eMQ4xj/5U
Gqs05jeoFXqrnJTUGoRS1x09rUH6qHkOjrIA1s9eW36fOWn0nrs6fFKyKJMobyq9Tv0OaFA/GHI/
a7zGVVb2mxl12r7y536DFIG7LXOV+hYrqkvGGkFI+JYYyfRhOidOWhnOMWFcgq0UkseLk1jiV0pu
+b5XlGPjnDripXG97jo5jvFSZ4N1p2pfHZd+gc8VVHea7upq5646VrEnH41qrqAYJJV98PyW1CP0
AUsVTezA1uTA0s8LPd8xvid+g55QrEZG9fJQejWnvDcSmHInEliva6NPVOR5vRjwBjb152zX6UAi
yhK/pC1wWruIQU5PBs+CIGCb0PeCy4aIeSg3dSbhzMBgzp+tZiYZCxGcFawz2bqUv2Z36ruu2HGg
Ua6V5POwIM3VhMLXN7ddv/g3PAG6TY8pcjEPhP8QaBQ8V5gP2fkghGM6YgcPbZP62L4XU5mvDjIK
6qbcS44BSUoRzbhn7y2IByvRYNaCgiVZazh6dKELjI2JixDa2pfo85FVqI8qq0mLowWn+cMmYerY
hwvng2trNhWEDDUha76kHOs7ORnxN2tZPmC7ByzhWXcXLucYII1zUfj63tbiFqRgTA3bv1uD7Mif
TjAdgBXFqzbM76Q/vGdc5AwKdQbJR6Zg7TI3YLgDBYacnKaqIkRW9QMAtzrZoDnj1KPQ3pux0a4w
rKKDGewcI7cVy51JCGS28gD/8jt5BpZP0v5gcvifTOiyrWrrXee60yYdajD8OXEFqiwEGyocCSiw
iQ41EbTkyg238EaAsNMvRLYOPkM/QdeAdnJXtSY0OMNMDqGMEwzgsNj30B0AEOGfXdPnGqu5BbnO
+41sCPndqcARidR0kuN2wXcD3gnvq7HwIRlp36wXNhXGKSTH9HmUtJ1rr5oCky/Wd4tjLpeAxBEm
73NiAJ1pTNaw+ANTiidGXTebOgufVcXFF2x01ueHLqkpz/kacFwOafbEVUt624AqhV4k2Y+ebau1
K6Zxk6Al2TLZg0kE3eoRIFaxxVbADsh30Fxp9/touy5xBFRBUWG5/p7mqn9b6mzam3ZTUjjccE51
ZzRv9uCyrmyk478p10Aa6N/ojX3s5qdJaF4H9V7MXotWORkEuI1RXHi3OZw7mfMZ1nI5ZMxW/1Rj
icL3NwpgFJYIczwBIc8OaHuDP6i9pRx6Z1TyH+r5JVCzZiXveYAxOeSYw1AicGbdGs7ejw9g7vof
7OR9dr19p/DDhDTA+ymOwZMDr0DPymmoLyFLR6ox0mNgL/b2YOFA7VPjq+pnFjAE3P4zRf3/y6H3
LCv++1+3f/OJTkJB1u//+79+96e77FOR+/Wr/49/a/cl738Q8f7Hv/S779z999+/nHzJm7nud3/Y
oD7o5+vwpebHrxtE4O+v4h9/8//1i/+IHn+em6+//eVTDjWRVo9f6HLq3yWQhzhM/u9vv//vIssv
svxR//yXf/C/Nj/L+avpuFg0EMb7tmfffOBoh/q//cXkK5aDucTCQ4yJJeAr/7T5OX9FLc5oHlU7
uGzfxATRcZmkf/uLE/5VCMu+qbZR2ge3EO1/vjBex5yQaPKHP/+feqguWBn6jp95ExL/5toUtEt4
ZQTAGLgvRB/dlPW/Uc4LYnkgLFMNGQsc/4295KLfij5k9DlMtI+Q+VA8oT5zKBTiBThmZrmaBtti
4vSbN+0fr+23r+VfTCbYpDAkUa0KF/+Z+wcR/0g/03Y4IqOhVPMmKf2Y6YB6ZG5t/ckd+Wc/6Q8m
BV/S12KxYBaqK3ejYJFERaFyuLaW+BMh9797g23TCu2bmTJAYv+Hm78EbFh02IWiJPTC3TJ2E7W9
A9M4Q89MIMCwnh3M1J41k+ayTHp7o7T8iaXm3/2+v30Nf3hnF2focg+fE3YTNu22zQqnSobx0ScJ
7k/e2n9xtvAhAk5zMamagWn+3aj9m+vJncdqihuup4CamHg3G+4WobsMiImbICE3gW3V/YmL4Q8K
9ts1DMvJx04TYOSxgj/8esAXC8dN+fVyPkUea2RTbiwDAmYnO+PeKIS1ikFY7f/z5foHwAOmE34s
JAJf8ABlCeL/wag0J+1cF0NGKqU1ym+BOQxnEsCWfNONkxdvpY13GgphbZlQTUghZ6BZCvirKhi/
z4uoGKYlDnj1SniqRaFTL7dUn9x4ouYyLrWHcOKhUQUkorxqjfbRdhT8vv/8S/y7KwMfsR/YDv0F
it3f3/5lQbA9fN3bdKxA4Yeq7rZvTRlvLDou3v7zDwNE8K+njYPekaTv2zuGKeb3Pw7VVUiZFjCC
hkIMGG/wdbgCFVxfMYSB37GHtAHM4pCdFU2J5Z99t0XH3zdQcUEIxJ6/SgwZT1GjO+x2JrXL2TQc
z19PPrzO1QBCrt+PXC31ulVQWIlJ7vUz5FbTXPG+y5dRkx7zskCmZHiQDFUW5SR2YcNJnHHEG9DA
owI7B9THDOoLdsJCY8S/Ma7WtL1Iz+yAvt1v3MDaEzut5DrIW8hhAvx/dlHSd+D3kRHEGke1yODQ
vy7fa6kbNNnQ/N07FQwKXDjhw09IKRihAfFtiGZnsL7uijjzIrudmEfGDRClcDHQTCbilq3cmpR1
XdAGj6ZmiKb8AdFqb3YpYyNagAEZdtoPG+YRRrHWiNrfGIeGlwEnC6wG5TQvrsXz5o7lmLy6BRTq
3SwHCQe0XAgJ6ptER25WWg++6tp33iaX5e1kDT8D0/bnLfTPTK3xY1CEdDAkvibEfyUqcDJ/ARGV
3afnzD4s68F7s00PXCGAZO/YuP2ChjVHv1ma0n5zi3q5V/mUfJmzNV1HyfZ/tbRx8b2wg9sqqV4Y
33XJ3F+RBzGDqdjivs4d+gZw3d78lKPvGNgDSvG0GEaSbIJYjk+kawePiz/yRpWQZBjx5qxnqDbL
Zd+4siR8E1jisJpEAB9sDjq2/7XywcgiaEzg9o+j/0niQZzvFjCZv/ocxCeRIEZxdmLUgasJCf8I
ZFn444PLvOkIvJGWouJh+8gzk+xDNMsWRAnph87yquNEjDvP0I53TElodJhOjxbLhQXUf45+MMhf
UPIDiw8S3BrwFIimgFPkq5fuxpCAxxY6zR43puMenKHy5NYfOw+1KOApgOxZ7g5QGGSbMk3PnS6z
7vFMAW1wzA5sDxprD+BW1eprIkRtRR1PGtYiHGbQMGMb51WlZflpp0WmNwsaA2pKAP7ckvPYf2+w
XrZbCIcLjcnou/N+7hbojTnw2nCV937/AtK1myOyz6FMLf2IqHbBr+ZvKHS6HyW6c/PcOrSaRPfC
bB2XfCqjEWT3fVKlsbtHpUvCpvISb7orlkZ569pqWBY6JDHobVA1hNm3dnyb5GIrEcThUFjXJ8Tx
bv4iWx8VbW+Mg7OuvaUNdwDDg/mOScxk3FlqmOdvOrDDcVM3rdtumxrK0lfcpbk+MJbgPyvfn7wh
mi1flx8WNxn8MbDH9+gjquG182LCnS12VumDUBOLcWozeXKSOe0IaaN3uDatgflN9MRLLuDs1C5m
fsGAh6szRUVAy7hmc4VkxRKh6u+5BMJvomFOciBNAoOPX7uIG8GhhMtBa2CnEXgurmAPESAM9NR5
gieZOqvBvyE//UbZlxH6EnDEQvwPdeexHDmyLuknwjWogNhmIhWTSa03MLKqCK0CIoB4ttnNi82H
vmbXuuuc6Z6znF2bdRWziAQQEf67f77ynzKMBpumC43x6CUYn3ZkynmD8NJshPUqDCe98xlwfFkU
7E1veHOYSGwoMI27j8bzsP1uG3jGtXmhV7WzqdC0ACmh/gH9PzZe5q3t69NAs+OmxXyPacusLd+l
2cJYAwuhSRNaycYpc2zrFIMtnCLmr95TSUnYROuh9lkFa6Z2G4e1RF3ssaiqg3JbbsLRBt8UxXRH
BltlzcNT53pBeqxyawYKZgY0YIKeyojeYCx7XYSp8bGCLcQyg4rg7SdnTA6UGhbVxe3bwj72y9A3
j1D2yEPUee29FKM3PQHbDK8NS6YXliE9EjyBFbfa4ZJzI8d5nxYenXaJQ++qCeE91VP73DP/eyTp
jAKSdJOIlLZI3JVzVX/iPMP6S9c1VLJ6eejTtn9emyGuJ9DZkaeC6SVeLRsM6+IIEvVO2v2wY5ZO
1V43Y70tPxs3prS6iz25q0FaRQTn9GZAVoX5FU576nUw3JIviqByobkksiqf+mxiFC1WbWoB7E/B
boFDn9yMor8KeSVynTJYjTuDOFLRxnhMhuEb7FBjo/3kfmrB8h0rJ7guwjC+mHLwcd8b9GMh9cix
dpCFzY9Yhd4Oa7t8Dqg+2HDoY5Bq5NOnmHKysq6cWHHp3eAuCKgGwGTW7+EHp3s0lGPsd68do8c1
qDkHn2AAgr2/WnA4a40EleLyPaT64qgadzpUA6+oeRbBIUxK3h8+Y9xd684/6rB5LYq4PMom3S1w
PjeTDXem+MM35K8WIo657QY0bX+GPeuYUW7F2Gpd61A1qsE7EvjxlxWqE5y1+FjU9g8cdALIQ2V9
AJ/EAsxAA6Gf2c+I4xuPcg5rvo0picMv8Br3un1yeL9t2U1St7RoZ0f+st84/viNQ93bGSGSet/9
mP0YybCjsLYWpzBp8oNh56/Eve9USMaurFiPi/VaQUUYdpSs4zuVyxiunERylSWzA9juJtbBFIe4
9WSXDh1bDahKpmjdXgHQPOYu6bqlYOZBnaGzZZ7ARIpdAPVLrmu+xZkDApfawIU2M5v5UVBTftct
ZB0lXdnEGia8plPRfbiwRB9roLvZJjCHTkQynulh8fEcUyfm7YduwuM66icMxtaNQholINTVt4Fn
XcksPFYtMdygb75SZd8A1L2ypWbklFv9KRioEWoSfMluA2px7K9TGzNU7IcGAYT1BaLIe+URG93r
FvfsN3vC4MvXZGCIkMQ4oUNGLYarz+TFe4+fgGnOZGTPc09LsktTHUZExcrLwgl6F615Kd2YcqPi
NFtsBIRybpk1/TKZZ2+GerGZTVOc1ZjfdPXt2Y4Nt61hDtupDg4ATXsyjtWPOMhl5Oqg20iHAjGV
TG+z6I2Tq9P7QpOi2XQ5rQ+2nYEmdAKqzDxd7p3el0TqQMgSdOAm6nbk54i4r61BqrcJCjM+kF18
yoSyQZgH0y6rl/vGlck+9auPpJ+CR7TMq4LBCJb2kT5rn5BRTJ8BitXgt594gTilGP0jsIHTEC4k
v9I3yhWfEFypNurkmaopFJ40YcTAAobgQP9UF99UpYFRr+12NfD6c0tQwYjZ1oyD9YNp4rTpFFFH
3O3mIcUst3XiEoxMMOfbcgFEHfY2fxi/VnwAweislzzz3mCEDpG5LN9mmWGArJeoH4nSZfKrrRxQ
UQAnox5EfdNivs385cM1EaPxtu+0EQ7XJEF5oS4Nra281GixxLZRUsX3HMwZSd5hMeShls4EIdWD
va+ajqb5Cu295i4PicsJ6lB1NLA5fEvgTPDD3HSB3Nxp2hiHJWFMGROgxCHAy2009D29TsnjQirr
FYOlDTRIZB1XrUpWz5KTBsVmUrb5yx9SC2OON649aNxqHaFeD2NOTA0hOEnIeids6zAg2IB49clK
USs3Aubh+BZ2MMUPZia68NRqf7jJpyV2Ke90G/wdkmEx9WDOsTL79MpmieUoF3tltpHSnk9k0kmj
zcDCt1qPuCRg95HtdcPU+WK6VJZbYZZ9hp3dkd9cxpJUz1CbUZ8u4U8KOxg+yngkh4d/hWSCxhSU
4tUY/I9wnF2bxOMiphPTX+sG+8zEZQR99pSbGPGiEsTEQ7CgcG8hUOY35rD0RSSRKj9xDFj6MUZs
InjdC0KLruWtmfhMUNrYSrsLIic0qZXTQczWlmRSg3XWta0+msLWfOFs+9jitg22ISoNUz3VlQXd
qCkqPqdX/ntyJ9Rx0Lrpd0thIA3XzOPniDKAdjhgyiYa58FjOFm4Cz4S6lV2SsT2yxCKwaYhxuhf
schIGc1LzVXyqc2LN7SfwqRtwVlcZ6UDAJqoOFY/RbEGd/rkE3oW1gjflhnjC8xmblTLrsnQBiBM
NnCjAjCVXjKVkY5j+YEpNeda4TrYZLExUle9+LR+4StxmYTGKUtCUhAf8QHwf/gMebw1DN8e6aRa
Rorl3O5XbPvZRwVG5B4ZWH0ETJZPOH8WihuaunMwu4fidZCM9Ff8tD7g5mgGdtOaluNWoYltiMx6
wzbTo/U1pVn46sYhr6GS+AWv28JYuz2Bjz/3rYFqLLkxp03plOrB9bvmZzFVFMX4Ce3A23Hulmsa
ypDRXA03mmA1BopdGPZufTAaq/klsYN9kDwST44HfXPTAA1pQKkL5iEF87Ax8kfcrvREL2XLo1ir
n7DvoRzruoezM3iT9eCW/nCfxIIJZs+HPJSKPQETAFApB0KFBauk8hhCpf0I/NsJ9FdcieZ+ISlN
DkVQpxE3dvdjKk19WwCDIWdHCJzg65h0T7TnQQUevFSoqIM8mUeCIJYdJWOvc7w73kxtOxZLKrVj
4X4ANYE3P87wh42eaAELbVy5VHWKni4w4oTfWD2d+9GBKbtxB0aEETsD/RZoWpZYXXxqe+hRWpjL
2G35PLNrJzUPGuSnMY5uzotYdg9TuSalTF03LUnVvktoZa7Nn13cuhpEmqmI5tgJPmCVNfiG5mVh
y6m1IuahxbJcZ85KZGzFbLyXUyDJVWhKURn9oKkyz4eQuJ8LYyYkV5QBF3lYODWJWBrFLlVUU2yH
khYkjrYsF6nKEx90dikeIHfkAV1Nnf1cLgxMcPAGAAz00KbMWk2nGo64N+tuZ9iyPWG7XxLsdgl+
c3JgFj1cS2IxC8qHea+9IR8OxWSHy0WUSNGMBu38xWgIvGz83E3vffalUKqFks1OaNW3UdcFktC+
Q9ochWE9+hiy0L+YG4/pgdkUFSeoKsZDkNK+u6F/CM+wTZSq2ItWqmfPkNDGafeRAK9VDV9A0w8N
ohjF9BigVVQHE9DsvRzm0N3quTfjnfyj32dIbSTiqVh5rwDjeJ0TIe04jzHeqkKqNVTrBa9xJpoJ
Kw0r1D6BkjzueysuPv9e1Po3ChqHcPZHnKhd3/0dV1SbVYOihJa88DgDowDMvQyeif8OV9nff9S/
0VaFCakFJt1K3RK/ydaTlxd6XD9qxsW2xyJaRHTuOJE1eOrY1SRr//7z/s2vtv5Stuk5jCGgmP1V
rfPHvjTFquXavuTlHqfzmVuAh9KAz/YffhRYLXSkPxhT/upO+utHOY7yZZrij7KTwIMSwvpWCzaI
jrb+CVtm/YsIGfJZIXoB1pU/VPm/fhaoYI/SXQwkZT2bD1B58hMxMcqURNioHRc/Pw5Iu+Qf/J6G
UVjN+3GiGC3noH/pmZJb+7//5f/le+UfhKnfFiECLDyo34TkLBR9URRJGtnO8j5lOfGdpoFajd9+
x4bZvPuPP84VzJws20ZVtazfrjWdrNIbZy+LQlEVEWBoK6JyPjsCBPzGHuz8w1fLFOuvE6bQWbML
KxTK9cFK/saXce0a5rIpstUfF/efMFhk8IJppdm5JCaXD5teB+ZrXlnttBi8/x59/Ecjy/+3eeT/
b+hReyUX/t+Hkk//+3/JIlt+/Xks+cdf+e+xpMuE0fI94bu8R03uBX7Yf48lbfFfCIwgOAOPqZXL
g/8/Y0nX/i/L5C/w5hfsCrh5/mcs6QAttXgJ+r5g/MMwwf1PxpK/PRG263igP9dPZzzKR/6GP8Kt
2Xuty8G4aPP3MVVEGMNzRZMG06N/eH9DfvzrDfrHhwX8sHXEwIUI1xv4TyOrYuxtKhHFtB3w6unH
Km+t9qqHdwQdfGhQ2+yWYoVLKsL8W2rJcbJKHawLVj8GR7OvOKimFQzPDSOguL03gm4Up2Ll8d/Z
Ha2lR/w3Q7oXuqiNU9dX3ny2u3joMNIp/+JkZQf5Ih3sa3bgQ3LD7jlbMHrIuTunLNAddlHgvNFU
BckS2YMmGWwZJjwrK5dEIjpb19Esy/UvCXtGr8GkWRyGcRjusoHZMopZgdKDKAkCm/1nVR0RTtgr
YhO+XZiByA1gDhh3BKHb97AIvI5BEBDpLfygzkVNSLkU+dg7d3mTBHhzCiXSDSoiviw8IaTuibsn
+7DRJq8SM6epdqDxyLgoyMInsJgr2mBQlJhttekW3aH2Gqu6ntpM1C6BVtMPNogA8XCCjJDH9Lbj
j0M5zigaot89lIeUIB7JG2UQlOoTvkTkDBThjejH5EUtI8w03Uwuphg68twpMb7ILe8sy7hvJ+FF
AkjOhmzPsvYWGezRVmG210QpXAOJhyMG3lrCVS0p/e0U+IeM0KZr1HgirX5YkT3kvgZxE7b+Q+LR
BWPFw0togBMasK/sjNR+S0dynUv+QIzg4i4eZXp28VNQublZRgzbOAqjrNA5VCjz1C00m4eVgDCW
VIJQAPUeCKvgI7PuKsNKFy5mtp1mm3C/yZTLGQ4N0R0yUUjwvnE70RE1TVpFmXKPGJNkROf1PUQs
cAMV53Xs/bBh2NXONaXv9GFCug2iju9ZERJkH/ZrDY/slEnmn/rZY6Urm8CneHBrTmgUf31y8MX3
mlxaXJRR0XM873RcoTZRIduJu4CzE9ywFhHOuJkskJ8Bc3oruSm0NI6lZV9pFIA44Ahj4q2l8gVc
sJsfHTPNI1yYB18tR73Ut5bm03EVXpO4uRN2+gv//zZJpXyS4/RIlmknKLOFK4CPdIyfHXrQqG89
Gm6udyOkGK5dfFqr3E5BiabHMYzD4EJXpIfJOpAoFIOidGqgZifRz1Xo3uK1YuLosx2tBy23VgAD
ycW5vpU8HuwI0ldEG4Op0Hg7gUxhUIc/FNR6FGIgrY3wp2WEqMPhfOMTqTmkov/Vz6htoNAA3izp
I6g9mhj1PtbgtGk7vLRW9eQVcEyQDs7K1te1zu7oOVqILaOya/MGQzF89UUoPqhwEZryehu3DS1w
TlNtYH++2G1YRuQbSE3q/hCURJu84Y1/6LUd8KuEg/kj5KjQmWlzp7P0m4rYx1GBIrVCJoUd0ZFy
fPOc+Tg4WUdvO6mQTPRfqYRYRIHEuHdGvPtLExvRIp0LbSBnn7FLhCcEeBGIsl1Kty1Bxk4D4M/v
OEthLW/bO20gfyF5/hwVnB+Zg1qZOn1c3UxI//4vUNb7qgma81IkD62FtpPOHtN5IYiTdpRa4PCA
xAWy3U04Yq5Blq3jFN/U34Fo6MIvTcHANBj8rjHFwos4xeFEwIQ6Mlm2v5rVe5fYuOxCQ+wFQB6k
YmMzVRmJtyCMyiwlgU/hzaSh7DBmOdO81B4ywyOpzgR48clcqYpTA50LQVpdpQuOqrg4mzknasCN
O5OYRl+MyDkdj6pN9zK4YCK3KH0wqkpS/I54Segy4v9N6XYAjbU1qTlCz/Ie48Yn513gnPFtf0eP
pr3LG//JtWR4TDnP+cb80nf0CQ9Jd8xTuQtUd+LkSEmApNCcdCtzISSrh4JlGtmnv4yMLw9ZwTQ8
mWHmqaH+xuL7QpXaT8x+h9oyUxRXKu/8lPi1E6P189b4oSGbtDUyD/N3/KDFiDIN9IDxIiHIvhNb
10V2rCfjijka/9IUR+iWAK75klZxehz9cR8nMFecVSPK43s6r268Sv7oBDd6MxEgy1KxC8lcVCTx
Nn4Q0xOxZE+VGUZ2z1zDU0NKIFEyaeqTG0zbdM1Kf4dle96xSNQ33PTNzjLJc13mUodbS/XGLQfY
PgrHFLJfmXcEtjq+2wnWmNdfoTMDlIxjwWhwOhPevOpaRF4Z+t+UFPJqsGjTiOaEuAuFAwMtlmZ3
CghEdzRlnamZAXzi4nYYmznFmZrdJ6V8d23nQpfo0+DAIuRgd5DweiiM1/4r8QznVw956gZDR8gA
prz4ZXPBhQtyzWH0xhSOhHP3Fbbpk82049dSlWYkvO7W98blnpaT8jA72Z7F70v7zfvQ8ooOq245
5YZ5jO0SowGhZXyhNrVJbbCTVN/Sf27CH4y/ljk5qk58Tw1frj21AUOCtL3DWa3Oltc6u8IKqFZG
t3hKYlbMkbgTRqrS4ULxJdXm/AxoFJPjlCL6KpBTXvtgi8WJXCq7dVN+V7UGOTK2SKyLc5MVPFSV
2494AuoOdxgz8IyJh2Z4djuGPZ6sZKE0Janq15q9GobdPmCwX7BfCMeXOIzply18gDAp7k06X4ik
y/aMvitPcBupN62yc869sanRqjZYh99rLCGn1hRvwdKG5HH1B2rRvcF7KnYtau5lKC92BTnRyQr3
Gjq53tozkw2MY8wUWF40luGgye5FIy/IOjTGZ87OWhJvXQDVTqS2+6DDJd44lUnvhTbLx8DT72Ie
7c0yubRklhXfpZkdDXpnImuqxvuOpODZtY0L6ZowwuT3nvBEbDLLHK+9MMdFKzx/F6rK+Kmc8sdI
LObGmrMHkQ3oyj5bnjAwrBcR+Ptaiezgto1BebT3DvOy3Zuu8PeIGXAiK772zlicW0cOh56KyU2t
C1KlZnwisbwLqvTk2uOtFYafiuZv7nD32psqulHjcj+WVNMZFMmM1cJzsjAsLQZWiQoyCs1nPhpi
EiXMWqwiBPVHqqoh/xQ61rlk5rNxwuLTK5xbLcPbfMieWgznllleVksAXUzlD/CF62iSop3GM6NM
m0ediTvPdu6xfx8W232b134Yny0GGzleg9hUIJGZn0OQ4SYnNctvC8egm78Q4p9Nf4C746szBPQn
opcPiBryymVsC8BXGdHIZPm2qipuRXJFoEu6d3xR82bUsX0DT7ebT7kkTMrIcSnHQ0DqMr2nbKti
eQkMRNUJOelXpghtntK0m2x862X1kJh2MV94MSuw/QUt7JHEDH1uMxxYB8OK8Tw2OVLI0fXwQH8W
UhevKqcAjDZU0MPT1k1C59KPLoCx1CEWT/6dH+L6dd1jFKBO6h/MdOsh7M9nZ44mfmiGBFS4EXB6
Or+5M1uAvCOmUhzW1gpxt1uoSkCnhq7dlkFQOHjdQszy+eJZ9jb3Kq4/EUYUomIhzugANX4ETT8d
jK503orYxmrtWiQp/WpIIl0MQRkFi0Ho4g8KfWqybKIqYeM3lpr+WVMK82kEkkJh28rC/dN59N/4
PX+z7fHLccL0sAmagilCIFad5k/nrq72U7+c/HE7VJLovQjLl8ksj5AJWA1JcfpvHvPufzRkrpa2
Pzle+dgQGz1IZjSQAGThevb808cWBl7pxFTm1sunNUlet86z01luT+p9hvor7WnBWyEy7uiqmtnt
z0tAOoDnHNR9iOfiH77lf70OoWsisnEQpwwERvdf/0FJbfOQlKm5bSqfk01Or1DU8Gq5rqc0Xmvo
FvTfXMT9P1CzfxNm1guB4YwDux3SMQEF/a+fSwRFAEaU+G25m8+VXwfnueiNCySS7M5oW+PSNX48
bQ1F5v/vv/p/Od//ITq4uBsdykXQDf760RaZCAqZ24GwLfiUKQmArsGGJJ/v2Dl3m/Q1jXV//5m/
P0uCT4IyJVAUQiAZ/m+fqexZQqd2ge6U+qryj3U8Uu73DxZHO/DXZ/LP95dAYfDwMGL15wUoxG/P
bEGsC05dEzP96M5h0TzR05pyZqab3SHW+TiTz4hKA4pmSmF1JU54naZtFWT9kYGL3rDHWhdFkKzd
wDsGP1l/xejw2zPGE96jsthWKPW8VZ3innF8Gllr3asj09ehZagcdG57cL0y8sN0q3tvT8PdVizN
Y1OKKz/z7loYCZ4lsQs2N4O0j0PJEAgp/tR04CPbfNjGYLs2w4QdCTgl7lP2Z9eEjW2mu/O6XVaY
CuM3iRqPgvhIEuCHdqpzAL8g4ghxA0DrVYr5SpSmzSdPr/Go3u1+BkrVvsaOTRNqfSaFgb8OdJzf
cribre40VaRpZiOEFGpjTwadFJv7IvMOjcsE1epuw8mlUTkIfuS2sdcDCEqVIAnpfg2FlfmjlVY3
reuRXFWHHvYCtpfIm1UUhuaHIgaeDrTdd/G1KpLjopyHrAm345SRq/X698piZ+bIV67KU7MiyGyT
7GNoHfIlu6qAI7M9umDAukkpKVxs/rCRDBvZjq+Tz0khtzBltd0e5spBpMYPQBVn28oqVqjpV+M2
iMeMootBH1SmrmIEcMI+IsLL+lwHCfRTIMFEnLdF5j+kjo1NMt0qZpg6bK7Gyi03nllgV5n7vU9j
JH4U0tXFqZGkC9vwvZ7FKdE8w3l3Yy/5q0qydWN6LCa1BzTyWakQeovTPDiZeiwpm2J2sDN768Pw
/GPQh2we+WKnUt/2ffkEGfOqcruSAXy/1e6kWBOCptknuuYgkdfvHv0s2yRfWYTskVDr00d2c89q
6LsIOYypusld5AnTuh8NzvZquB2c+ikZF7XvOnI4lCqWP+rG8ffStK5jsErars9eNe4aE1tg5ZhV
FBvZNROVqznExBDTMobkAwpzZbzpNDhQ/4vbqyD7XurrReBCHJ2eVDlRdjhJbDuH/MYJ+jOn0VsD
cEZEImtNeLtXudeeORtehZrnbFz8fN+GTAatSfuHUZbOzkCvPmL8XW6Lpr2ecAyR09fIBPkE8lLl
x3JK9wxH2HGBJT250nh2kaZObjca90gk3znh2vXQ+jqUw0fjDv5WYyjamlUF3oinbZfRL0x6/Ymu
i2o7L7gxe64FWYwD74NhuyxQq1JeGkS/r43a2w5xcct1jWhwJqjoWVT3ang89tLg72ig5WSSTZdp
L4ARFrmj+vMCW/BYNtp+WWad8xPHJ7imOf8bAJ9Y7erMnbeEvWuq58N4S0aJFa4dSsJkCsyvNYxn
Gv2+qa27Gj395YID2xQWO6HO0sXGl+6FooUH1Y+vRq8eVCq38PT01o8dal3/6J7hid/g3IR9G1v8
Csyn2K2kR73GtZxUbCHJXtocoLkTPNFQAGTX8iO/warFPJXsowC8Mt2IOXnvC3tDzvmAleJoVeLQ
YuQbeqDhMZKfbpabbLRu41DsgUFeyyb7bEgMl9IgBEBNElKB0c37FrBTvRS3EPK+qtrapY15zEr3
bvbMrQz0uV8SgT0LsFrYHLrAeh/1p5VaryOW/KswH1x5cPHapK+9xNk7KILZPtx/jiVN1NejsWuU
bOksAI6JPROHkB8erMr75RnUlnLubs19aS0+/KtMn2JBh83OG1vjEw9FDnIkUVtP5vUjXAvxMKpc
osxy+UPekondni1jqu+7IWtvTCObD0sItabrixeXIxqPwVK80LKp1haleTvmtKIy0fFxVracyovg
J4NbgLuwIIqQMIIyvo3RI24STLMAApUN6qRBje+UHLCN4heyZsf8njWCxRWeclTHGJrGZg7MS1Ow
aw9gmRKRTDYiocGinAueJk5RaJ54A0wz72PKk/3nMTPGXd67pM1LZd/VuVWGW5tf9UwlH3taxx++
MMh1V3neLheDMHAG4g3sHKBjxv3BcKsQNw5d2Z+8MAN/QoOfMeBmbwKttzrmqLMo74JFstthv70O
VHA3KNsljxonEcEqagBiTmjJmF9RButuKr+hiVWxvwVv9TL0zhsgMvxXhCw2wu9tAsEd/cVBd0M9
1T1O6Gt3qUkjY/1oftjL8JOBujpYsUekuTOQZit8SGQTISG9hybs99kHCvlVpm6Ak2pAkSTqjwLc
dO+matureqBzbUOTMH9HFhBcuxiiyLabBkWjLXioG5n4IX7MrH3IjMxIIsK/t+RXVtgRVmFwQ6Y3
OCcJWaPdocpLtdOszLs49K2actMCJrmHMVbLtkOfqnq4mSFQFUBbonMxeuXd+EuEZu0cg1A7cE3B
Udzk0hmM7WIMLcAAEPynhOPOrVSyqFgpjAyHQ9doa6enjpqPOsh/Sgotny3llo8NdtirxXKTYDeO
NRhyYeFQzcPyjVJSMrStW5Dg1/Z1n8/Iydw8nmRfyb14Chef7KdrtU8sgcG1ze925RhAGhFdZ+um
rINj00imGmydo9gpgrPXsUNs5bwXo3HL5t4/BEbzMqEuY/c2KAOw48g2a4xUKIXbaWkPQWoUVGcb
6jUV8sEK18odQrG4Q5R333UUfvSTH74ZwxpmhWjlfteonU+DJBWy64B2KQ8EugYzVnk3lLSYh2kG
qcslPEtUaUT6uoE6kRun3pVonqPX9A+G4R4NKCSnWiz1cxGLew97E9t5OxxeaAuGIgdPF5dWS4iY
nSpKjZD53aR4dXvTpXedPMKWTfNbMlPJKPszpil5K3jB7JWvWOF8H7MkfZyAZBqrcN4VI76jLYV1
m2Vwvjc1Ptkr+uPUSQzG0Uyq6Y7x868BwAuFEYZ77UyIGAF6MUW8+cCbtGcBq0ryfuQHnP28mC9d
2UoXRR82VYwHuXTMsyOGD3epPoZO3FDA90Pq9pCwx7AtONQGlPe94YFb2VBbP52Ag7o/wfjX13Gi
9znN2sjbwpxPEjDbIQnp7mMBnbS7d+ypPM82b08oWdCfmEidmdEQZ+5jvqp8aiJXTfoUBOI+LjwY
nhq2bOeL9q7xl0MQZwBihNwpXVlHfwp3TVa2J2YT5oZbtDmPSl+mOiauYI1yZ3Rq2PSy+GQDgEvZ
VLsl7YJ91hSfQ5IwugpLEXW2uuurNkqhXyDNEztS46/EEw+ebfQcHeSVXefXysa+iOp8h2/qR0fr
QURpN2zpTESTGBLYZHJhxmMdc+B40kF6BXnE4TpRF7MmVZmr8Co3EHNJ7ly6ILhLCgMTWF8csc11
WxBwh9nNpt1MmGTDUIFlMJNHUFEr+EPr58CKn3HcTdt8LPkDtXoqY8w+jmjcN7cua/xAIdsIC4Vh
0/ej/aHYhxEWZlPpALDC6U+rzinPLLVrOxdzFVaE7G5UzDx7DcxZ0LlCdU9wh0/JuWALA8k3CfMN
uXC4ioEfEZfwN/gOYZ52bGE3zAfXWEK5ZrsMiq19LYV/4irUm9DFkdnX/lHNAWUqozZ/SCwfq7M5
HH7Su1EeDGSK26F27uljn28KSB2PJmEmMs/BXduX1V5Ubv3hqf5CN8e0WcL0oBzcn13NZjURxTNx
/pdBZAvOKVLphnZvfVzX29rqsE46y1Ui0V+hXH8E3tCTuyP1zqLm97fNuEzfddG1oMXn9zyf/CtM
1fATzGmF/nNe0EV2TWbSA1nRLZBlw27fSXAicc+uVSUMnno7y6O1/HxfOaPe4L28W9/ZWwSpm8Zs
yp89iIp72y78yAIm7fyhMsTNCRrxociqezbajIEhwdS58aJrqIgTGGGwmUk4biG/WuivfbDNlcXi
0GvwX+WuNyGugQNNh8NsjMHXQLAZFREUBG9Onide5Ke0nHJwTSx0uA95PB8dZyofF1eoF28aap5g
dPDxbvKaBhrQUBvRPJTxjoT9sxoXtDrPZf02adYFqJOxPtoqvrFUvhsn2hNgeh61k90zR9ykTX9L
HOd2lvmuMNqH1T2H6do+mPTr7qXPSEOujTO4oEcc28Orq4xpqyiaQUbjhTrHxn6BbwRjtjW245KU
+55W563dtDUBDXtHoqU6JAPIb495Da+Wz8kiB8MCecHFeLbG5gpF6QejBFjqWbbLEt8lkcQSrRAH
N57fQvFR4F/TWd6tiP+x5w5opvyxrJtrh7FjFdgg4RpVbKSAA94yz/ITeQO/Tt7NbnjGjFrgfgSZ
Z5OqkrEPlrNTmOkT7I+cviABMlYeixmebmu+AoDVJ5k4p3kycfPHtYVD3/7sSvtZGDHwGD9gE+UO
6p2YMCbcDFLjUBfgTFQFKYfOFRyE742RAoyzS/dEJ9iTsYTNfZik7PVR2PDLAkHELhiT1+pOog/x
ctpJu3dyVAGCTB3D0NmM0BetG7/h4Jan6ZvZsE8Mp5pRjciv4adXO4iGFDiMl8XhNcM9yYCfDpWz
7U3O3mYovQkz+z7pw4fY4LJ3/rfEBrwlD3bvz16yyzrB9gfL0hag57kX9U2IJf9QYrfdlabaLvVw
l+rwLLymOmUuvr005EyUO8lKlMiWXT4l+RXPbo2xYIDalBl3FVvwUYNQJ4D56fTeuYOuc1c0yAOT
/zKQSuIswW6IkfCp7J0rq2a8Y9H9xsMrX7rFpsiC2cmDG+R34BDmy5RUASKuwgqtxuvJGMUhKUhl
KORTWtlD7Z87JdGb0/Zq8bAUukurKQpbKGOSdXmEMrcc4yl5ZLpArdWADs4GZB+33pDszdy4z6Q4
jcBC30LB7hjwz8S2yuH3reNIpkwSSdZtBnN6HDqqB4KEnpCyD54mkTOlLnQS4YvIdm25Bt6UJtPh
9i9zP87HMRi9q7BI4Tv2S30kOSq2aR2vaMYvV9fzz0YRAVF45v4Pd2eyHDeTLtl36T2uBaYAsOhN
JnLOJJOkOEgbmEhRCMxDYH76PtC9q1q0WW/brKrsrypJpJJADP65Hz9P2fIpWos6EIIDuUp/No2D
EuTVPwu7vS/0e+y6GECRVxBAz0YibUVWY7qtv6O1EG1hjd2Vhf3bTbISl3VnbikUfdBqJNxHCCec
dLNd6uSsdGNtLCgjeVKmqxd/y1nD2EtHPngzJdKr+GA5RDOn/pFPiBITWUA17Y+6Z96iXHmB8TVv
3ajJDjBOdgjOj+mAyxafT/CIQPtLrP2hi+O/zr35l3kfBKSqOuEwuytzcI5WlnxgrJYHrsDGLukJ
UWP2LreTa8nDONJKHtNyE9OycgzIW6w8KhLGovmEW2UByGFgzekeQJxzR6FutmWdgZOCu5M6fP4Y
kj9dL+VLeI46LXIB9FvXzxmQ8i2WnTyEA3spi+FAEIp+uJYiAIqCyj/4gq0DyeMTds2P3uLljEfv
WvGq3vJ6eskUGjvIdvQYXT/AcOU7ARUdKqt+bRrxOgfgmotpMyUVZTuONYWRa1DA4Vg/ILA99jUv
tCHyJ8bOv3DLadod0kttT/N2tBtsDn1yIVM32RuZ5S0vjKVoDzQf3Tr7Ezu8OQksbXCENU8PY2yw
LJh/MCdDuA0Af7frzcYHsDePg7NlQabqjx1lho8VOvxv4J7mq55rmEP5CyG/ctukxg895O+Vo458
iu5GuPzDTCdFXcJzAwwHURaO46ootlMWzvgpeEaCiXhnX5DAXEMHQDTdpn7hAIyNGaXH0M1TmhDa
rer2kjbxzRYjXLmhPUY5OGwlelgUgD9p6/ED/VymFJ+02n1z8PhsW0MV3JOK91K4iK1gqBf16jmM
j+qElF01n6Yo/+3402uaioMMMEUldvEhqY56E46UZIHFXvHBXJkSYMWuiRVKdu0NHOLr1JeYKlAa
+Yk76QmQxRcM6HSrunRvd+U96T2+7vDhckAla8b1AtLgJs6odWnwOhuWg4yGqDS5B8bWjzLGg0CH
bB/EuP2d6TeYmONsDJw80rraj3kw8F9Xk34tXoZavTVq+ebldi5OlafYNqN8F0fNLtPk76LCf8ry
4cXjyQ2Aim9Gzxz25CmPIA8f5crLpvws2mBC38cGmj7nL+bpXOb3qk3uTJLp3MYowYnFv88ge1CZ
8mrPxHJXdDL7CFLCPHSLVOHIEuTMjPjyLpU7WxYNuDSfx6lMf+exvmKeI+uXJ/vawo9QlKMKy2m4
N2BtN1DaH5ANnkff/WgCvHS5kxGygjFXBuEii30+IfFVVLtAx0VXsHybo7MMjlWecXh02vaXO7Vf
uQpc+rf8hVVxMsg6xGgxuU00ibyS251HlmL8tFPGUV/cfXixGzsilWdE0ePs5tdZDFdGXbeYCMrZ
bvuCO9nkP5N1fh0nLmJ23v8sMpExH7MPQkZnPHWUTixshJXJgT7qvY0ofPVAcJRIdC9/+z0Uq0rz
ZYuohtDWj0+mC4Oz87BBuXlDzUVenbNgfBNV/KPSXFiDprji9k7CRGQ/nNmJeCDKY84VOezTyN0y
/UQZHW+xaB7q0X/AtnwRlQGtPk9yTHHDV6dZAlSfv6iSfjeH+d8y+ByYmuE0OssZ+jRnKMUMdoi0
QzuRLkOS82/wiCh48y1O7FbSUVrRoJZbeThQnLIxwHWEFAaSlncxGzjMWSdEGRHoI2VqAJYa48la
qmmXM8G5Cbt8mZvRZbOM/WNsciGwk5LCjcVyd5E/8U7BkfSc3z6lIh8C1Ak7VcGCZt/jgITzrEvx
rB12OsBfiXGep+jP0GI+sJql+JwK07h5HSjKHjChOUYXLHE2GigZXDMiGdysVHvo7piFKqiJWgQX
VeX2oawNamDa5FGnAl0schEcE9aZ2et/6IjuItC8Bj6+miqu1tgyeasfqaEgYJ9I8NEalMBG+Vjr
tDLqN5yq+oeMKn2fcxHdR8OsyEeV/XSNJBYG08xI40/an4CZeVN88Sn0Se2PgPnhvoI3ituh2zNK
CqVVPqYFQ+NCNN7VUOzsXBc3TAgwrZnkQjo/S2CwFi637S59Bjm2AJh3fuepPx8HclhHjn6h6YgP
YAVf2qjkqXHd16XB+IkzqtmYfk5LWkxXULsQQpXjzyXDgbEoeQe6PIfQxd5i2ZvMf2LsmzDXeX66
aOdm8idS5bhrgu4y1GvlKmMFIG4SHd6IHPKAJhlfVX4xMMIl2fnP42ijssiU7V3k505WMH6Vtcc3
VIaJkf4l2MG6B45lK83OJBAC7LpMh0+vSE5eFvMBy+S96oZjsODBWdzq3nUxr7w0l5UjILF3mj8X
yffkBdX3WETfo6EAUS/VZfSm4ZrHai8X+0rG5Ddcip/1MOLMUMS7HAF2pq2gl68lNRtQfGsBu5KI
H6vVzpl/j7Z+bgwcodgMYEcSjKImjZFPWg7uFVogbjGdnSkVvPRzd+f9fiL7o56t0Q4OsT1TEQcJ
goGwkQ+fpRNRSGJaj65K0pvrNgjfhY/lEk3j2an0n5lrNTJg1ugq7Bteu0M6VQX9STJh5sNnYxUH
8H8FNQYa4/BmGPKW266tkoshCLh5PnZNYHOk1k3N5TWrj4TyH8qloNkMzOBuaYiSI/vb207a96Zm
fsXaQx+Ct68VZ3HknmWPcrdmPRPa39Z2vtpEXBlWuKTH3TDsjXlnFSM/xuF9MORnUVM6yMCSPFwV
vFpEpUw/eDFQ0PP4FSniMeiL/GHG8xr2c9AcWe4zbJPOccKEhj3K4ESrnAqy0ZKhmFkLJ0Iy2+G0
GBZp0IaQa42wUfx0o+CAHE4i281vMAO8TZ549B4Z3alYMIwF0YT3ejy0VfADjvrab2PxpA5vwVje
Bsn9QnJjQruYaZietet1OJPidxAOH3QZcaND/ZwKX1DQFryii72MYIi8up9D9De022A3leWhU5ws
Y/2rUORdFqQrSmtAhXfY+VKHfFkTVW/4RnbdQAcmpdb9IL4m23puJ/Na25GF2qAx2hKu2ub28FBi
9QHlHY6OvetremDdKnvOC93usg7DI9/xX0ysD9Sz6EMeDU/ZOFrbUmZYLguyhqmT8x7ax3jxL7xE
zcZNOahl2fCbxBfvzWCG9lSeosZm/DahQdXD3Va/CrtRW2SaswGL3Acly3f2zvT5R6S/x5m7L9cn
ZdBQ137FaccGFiAjGok6gq35GHm8K69hBEeyjp36EqOhakufuVseiaD9MuGDVXrZ1UTbtO4YwfrP
fZMiIXbdLZMCo6V6nBAJeGpO3F4Obp388hZSeBZ2klM+gWx2TQyT00mZzqnwFCEx5b0sExYkbVUX
6uzLfYMOzkVywZmRpN+U6Pyt3eIvcuqdsN8jR3OaY8Cz13EZeob9FgPuDkGF9Ri6HA7wi4FvxctM
evo8iaHW5dxHCPk1LeYnjmLE24nvcO+4BAX8SZiVvMdVJffpKH0+GMTfbUYokQ7G/mb+YwYUw/Cz
sSR3g75vnl2aJ14cfyU/ZiM4ptkh1V23zOlp0CbqWBehA5oRhcFvw9Lw+nyXG538q3Mrfg1iAuHE
zEnoW123LXtRjKdIUI/lVvbOQiy2koU8IOjbwGL428Lw70cBCNAu0iEsfRM7ZabKwyDh4a8X+cRX
0ZZG468oHpsXWt5AV/RKRvRFQ9XeEgHpwQ27Oyz8/HXT2t5KtZy6FmD4xnW9pNxikJm2Xow2k4/1
cLAd8QvNtOVtVEefbfZx8WyWiJrSC453Xzr3gkffrj9AOdEPHSUPhDxLkuudxiXmU6YCgygGk/qc
xJZLalVeF0wHeCJ2MzOfzvHwPddt/ZJAjsTqXfDmEWwWGZZkuzb+WNQrAXWJGNtrHGMTnekPqqbd
BywawNvhIKaF8lVrWaPs7lfLvemB+PoPL1JPkcd5rl2+0DPdnVk1xm5xiO9KBTqVQnF+hxf/6bGX
hwYEo9OsrEeZxm/e7JzyoH7RtXse67VwqlqXSVH8Lgsuzpm+WJCXDznrE3W52LBqh0q+IA++OKaQ
xdAJupHw/8S5EX2mC6t4UFpQZxqb3HnTGAmuNgk9GEszsp+vn5x85luIu/IyZuqY02cVMqa6kkNo
NjH2ZKPC7JpGMjsqqg32FfdChnr+B0Ce10XWj2L2gMhZE3+pfmIAKal8rCaTD8sjL8Yo1kkDyNZj
BmPT4rKxBE8cFMIOSj7bo/1S5AHDoWkIY6N8j0v91WQFJ7eKyaB3LRZnE8VuujUz3lkHZDDNZWtd
F6GCvN/lC1xdNHgaKlP6Dn0gsRuOpJe0JnBhxxQ3UsZe7YQDExcMm1rKvdlRGdwBf6WWIVj2uulP
s28XO37u53RumlNboZVDi39oh/RsOPY7eVIZaiOAkqHj+2L3w82Y059t0r1WozefOu1HSBN0yKre
pZfU7Z69rNwHuaq2uabcsC8z3hTh7Fs6tHcuwgkTP4c2tAj3QT80F2H2H3i+edT4Yyo6bz0j9E0o
0iOdwRvKML1L2hn7ui8l8Jk4eiHf1q+Rlw+sNT3YgPye5uZ+zGSEx8eZ/ojeeJ91z3fcg7Q1TXpw
5ogBGzcrdeDTaNON79OI6ohvxbjthb5ywgUlOW6o8gsDerwi0Pgf6pLPV9TFxU1xGduFEWznbLkn
KrafgeNzYs+0y27DCHvbYqPfKhgB6zL3Orbq6i7eFjMiR/DKf6PZkia9lptrFmRM0ht2xgYxY+Ov
BfYon6e8Uha+q+YsjUWeZs5sa/XWDy7AT1khCzAxuXXQM1Ykr3QNc4vTqKdLqS9z7vlaRS0acE3S
XBqmwy/sHVhtsOFBjvOzX4J9UnuYiyOMlOVPM68x142NOc+XwfFiJFbftt1LrlbJS/RZH9rYzono
ZEUL9p3oaXabJWnBXblMHKaM2Bm2ddOL5MdkoVLupow8yJlZPyUaplsSnx9EYPO62EzIMzJJKuQg
NP/2LI/qk64yobiYkqvTzoXBxXMwr8AKP66yxyEzim/QUxZekZqFu+n4Q6+J681653FkXGMvGa+i
DjhgcJdK02+ZTGn5Vk683wQg8BiFlA/1/XeR67X2HWfYkbHo0r63aK45XUdvKKR87nHfrf8Zd7gu
S3vOZkRolxMTFQqGfZyKgN5WBMA/Tm9bjHLSmkpQ3QNMGqqiuE7KH9oz0yHsRmY8Bz/jtuT7muSw
8IdiOP+EDZzOX6M1DP7XhAnlTY2RSHYO7wDfFjjS4xLD3noeRrNyQmspMmoYBup5zTSvDhN5h/km
+iB3Qh93dXmgDdFu4I2PBDJwZWHY8Lk0rXWMRGleXHPoDhZwiHY/9MpPj+ybE5/7QiHgPmvl7N0D
3wmCS7YIv//JeS9ZS0rwnG6jnEVzQ8X7aHxQY1OLzSQXLrAqIz6N4qBQ4gy9cKlo6WDvwwSb+87B
P5bh16gjzmWtvRxoxMNXz/jS/OF4EQW2pCzM5TDkpQFEYNB9cqulZ6gTPRoaDxFZvOIPwoyaDgqB
BrdRKnsOt6Tsa1hQfkYv7jntiLtQnD42TF1JMRUv2pCSYxUD4+mpKrJ+PjOSLcowbxwLYrgDd/k2
eoTVEEiYekQ1nAiw8rYBWHUW3KMmcxy+kLJKqp48KqVuXBQ5zwuRpYjXIrPEsyln9wPM9zjv7KbH
qWDrNFg9fkZeYqpLxz3Ii5apqNImNorGtMJ+NXCeRa+p9GERmyPud31d9RTyDhYOFYv7hfVoYisf
nmW+SIdWl4SfDPASXsYeqBaIxTzGHIIVtwUJk1PlRWveDBwZJ5zPoCtPjcek5NR+hcst+bNab75U
wMask2vIyntYZM72wYKOdzUwQfYfs0Xj4RSDRmE11ADVIKEZLN1iJ1QvMLXRYkQm69eyjRXQQytf
qlsjav+S4u75Y8x1z47pxgDn02C8Ypu/pRZTyA37H3aTAZD8U1EXWm2riY6ZraZM83UxKudh8jHO
71Lh18mhi/VCHqKywDtgKqjrPU00OXPQdW4JiIatMEd6hkTeMZz1VVlyDIK3Acl6kmbxiUvE/ExS
tpONvTbSbFj0sKY7duc6b7U7iHbvYDKubxblTJCMZu5seOX5ZO4Fy9iqQ9Z/7VIv5aFMfBZJENTY
1VIctfbJ19J6N1yiBFAtPUIWisLyiCYMHwQNzlJu7qlVwLwY0m5wjzVE9y+q1Yzp2ZXqB8w+3LET
oMd5hKcwWjhLZDH+jfm62QOAEfSFUuXcVlqnAvBUqLXiaXCcH/APajjlOsPdYNWzsZBOSFob0dZR
X960sk3KNIEeVJr+b1AU9X0aAn13IVSzlVkpYzlELESmKZ5fvXTiNQ501lmPU8q3s2XSlZ/cdPS5
aKdO91VZa21PO/W5dRuw+x2dvCAps8AaIIrmFvQ6+EXGSEYLFk4xxRmN4G02clCzsW5xZDb0FoM8
A1gnoa0T9X5i2TRxVBE0+Gd3lwk+6bkw04Ovy4jhR7u62edogqvbjM0D4WKWR2Yrrx09awn+Yi13
uqIi+pjMJj+WoJ7WH67f0RRMaicOgfDYx5UPcAUA6N3X4ocQQl3hgagfqYXtvML8Yc1BP/DNioSc
iJGfdDTOL72qTPr6rLUbvEGu3LYgu0I/p0ToVJk2r+WADAgNsUFnOwBVYVVrinh4xI1VfWC4ZflA
WtKQoRZHz8QlF9WFyxizNnJ7imrEitn+Jv5hq9BuKdvoEjx5YRrN1ObYMX7qHnTPFcGnbPe1kJDN
k8WH/hnM1YmKzOFDDj7+dUon2IPaCXW5qio228rn5wRZZfwFkSMttrTC+RV3ENcdN4429U3NUnzi
beLMXxsVmoWj4kfMNfw2hxWCuMlEi+Km5FRMgQd+kb8F3uNtkJDt3kajSVTWpwTI2dAwEeDBqPyp
3Scl+a3NTMAx3eR9MMhdTR1ZehZ+YRCO5G3YZEobv/MlHX7iH8LO648U3eEX90PO9/kbM8McZJCp
cXwKA8sog94Y00pPrcrWFJMThbWu/L+CDpGHAcQjzoGhfugCaEd725yhPo1p4f8cALT+WFzZ3xKP
8HDb8CBsiSbwLBVWTnw0ibV80aXE9In1jxydM/u/6dBxPrDV8WtXxhqYfG5Z9JKwqDN6iQz1HLR1
hRsB8MmPSOmr0+VAAbmBc0bXcGnLblYfgW6grgmvcLCaTOli/vIyy3yaDCE+3RzbQT70xWcizWbY
pC65aYMmKaYpUDMXPrbimfEJDjth1HaIrUlQiVc7w0n3rfyb1DWHqFlwIukoRN0La8rfsKcqgkCu
gtY2LnhzwDcKO4TF6L70eaONo8Os5QHtZdhZY00fq7DV+Mwtl/I212KxckbMzJ07pz/mNiq/+yH/
3XvIvdIZigWb2DOH/fhusRM90eM3ZpfUazGIT0lAjloFRGJbuhwbRqNYTKJ0Z3uNujeq6q92VQVh
lnupR1rT6B6WhNYA0E6m+kriIMI44ujqNQHbdV0WzD1bZn0ZUdzBZ08xl/YJn4T/h792/OTYEQ6j
Lq6Mq1tr8dr2XvJVYTkxEAD7wN8PzIWZ8yFLO9jLqv6U+OjmnASMZK9ixF0shIJHO80dtjPLXtOx
kMmREjVRhYeUy0S7W/BCQ/1D1OCF+pdaWPx+6A+grAJgrIV5t+TCc8lJj+fehGMlsYYW6ZbedmYO
gG1j62x0pfuXCT2mtphKiC8mxOjf/37fkARMb0lkNCF2iuUCdyv41SfQ3cRCJixElKufleqDloS6
3SKdYDo6ZYZgzUioXWMVLW0eYxyC6mBHNn4b7WHq12nD5kPXxYTpCMBZ+K//MgfLgQcTFvnJEoz3
R00Gd4PHEeNVwxUmjiYO20qDQGVPx4BBoZTp4kVJ0+yzxVUTujRxXUQjWXXBOAczLXH2cC4bA79b
h2Xra5oHW++73s3LLa1wxTeXiuhWEQEGsDzNexF7GdVRTb/lyMAskCJbfoyUePjEcQzKYDG5uriK
0ejSQxFYg95o0rElXEs7/xxL7uwhgwUCRXOkvb1Z4WvcBUkg/2JUtuTGBrj2NvIis5SZeTOSmfWc
esslQU0v2vIsZnh22eIhbahWCkYxWH+6fx9WB8BkeUNDyd94gWnUqbmGxBtahSck14g0VrmYPXsn
Z2fZ+iVadM4n0plIWvyjH93wi9MKPvrJtgyC6d6KZE7pyPGhw2753gj8ZwWNHtuCMtrgVcISPZD3
dl6sisnp1E/um5I2B8uCExctutzjPhxzKkkWOj7WJdmpJ6Wn5QGLlfU0LjJuQ9GVq2ud+GbyJPHG
IuG7gg6qAKYY+YVZwXXqA9M+212x7PumrT9yhkZvKvCIFiTta1vhT279JvtjLk3Mbox/Gl1X3haz
4rSeCC1L4mKtxe+WZGUbku35voRugEImBh6Xcs55f5aIex2EY0aC1MlU/bNZzO0Zi2HywJjzywS9
0W9FbAb+Lh7AXrxVVjbLHcENfqB5kbGPZC20NQyTyqD5/d/uD6cYlzWZSF6tBJN7WDsUYyy9UmAr
o5YnfEBdGUD38pTCpYWotfP+Bd6Cdau5URui7X3Bk9JuyP4jLv/7A9C/eSMq4rF4DtJKT3fZxBy5
7GC9tcneZZMarYr/xaGwuwe/EPBckmCHQT9JAKvdFmOW+MzWZwWnPRlDV4h538kltW4SQnR2o6Fu
ivYL3REXt+8CSVxm4APK6EWC0y9SNqixm6fsaLd5Q7NkVrr4MpaeW7HVjUN2rNXEr//vVSA2jUie
fTL9MZejrCG03zoZgct/CxhRA492AS4BCb1j3YhlrldOhDCSU3iwVfhjccRUFV8SCFRGQaK3DJYJ
zLbsK0ccMXHipMewwLyEEwp6WnamBpR7BBWqHKFy5K0ZQBc3t2DFha4HQs3iI17hvWb1BWHALu4Y
1AKao3osiXQR89Pdx9BpgmOgZNceTLkaIkde1MMSlSxeMxzw8iTSPHsziqQB3xmjj2809h6eaoya
3zDNO6R9zBwgOoZO0nXbcZCi+oZ6vG2puFNtEwlTL5xFnZdXqlVNmltzvvYGsFqpQsOo2neeIYmc
WU1uvJvyqUePilpsKLZEQNpaThC/0MIScZhhOnWmORU0sSm1IOicZCQ6GsuaV3+1T4qXoj3XONA/
Rhh8gzPQ6l7docaly7GIYVHfSKxSpP55clJvyN/++2fYIr/rfa7jrD8OZSbcTcOvrtbepuCLMeVg
H9B/GAoLW+u7lYBnY1XxKZETSghcLP1EOCiHq838yg7gFgsC5E/cFyLvIKdEEEsYi+LLlkibayP0
XGytZUZodcdO/IjL1mleJuw5dCq3OY+f005MX3BFZW/aDnjkE1SXMiy8LDqxd438eIsuyrkjKhAZ
SIo53ZmaAdsRHmUZHPVk2r845fsfWRPtUt/ARJUQsVntvPTaPAyJATA7iN/ixJrYQvKHYYR1DbJq
kyJDACEv4uc4ZYxN2qzDrtT9tdrgJ/k9VkTXZbMGPTy9/8sH/j+Romi24V//2Ujz/3e5zf8dI7Uh
Ov67TYAqff/r2zn9+d//a/0d/1Nu4/8X/gSHRC1Lm8stiIzp+K/cxrL+a2UG0+mxQsZcV/D//E+5
Degpi+kjg3peHmHZDoFXAOr/ym3M/0IYw/5jCt9nxEvvzX+U2fzfym1AqP1HFtOxXdsOTL5HvpAj
nP+IGDu4yMc+GmDMgmN6hINkwZJ0QTYSQBEHTp341Gbd+cZ26SuLcTmLQ8SEqmcCw86Wvku/keZu
gCT9wE4VaeY9fcp0G6d5tIVTuXyYjsHY1W2pYwQ5MVh6y3wXGTbDhlZtO1KnAGNRGp4Xm02f2pfY
6cLIr9lVlTJ9EnKux41ssiTEnBaFcFNaeTxv7SA2/9AgEf9OC3d6S8G0XDugMtF2iLFjED2sQQnR
VctdIIu+LZOekD6LMZN7WaP27Vi+D0VBqMx9tOziUWG+MPBLTKN/M1x1zVJYMtxs2Un20QDlgWmJ
FU+7yEKYr6djhE/c0uaRX5eEWWoPu3xyQRf58QKq3rW7+xQI+9O13tqgcsG9KuuG6xLqfbKt2WWZ
vh21qH83nfcQwQwkNXKpm+BVZNPT7LNKGymJR5Pf2cM6x4oALz7nY2BNm/BIckNnAa2aXRODf8WJ
ITCf2XT4LQ6VbMrY1m2w8Xr7I/aq/VwWp45zMFYO8qCdvxynxJk3xopQQVX9nqEREWkqgMGm+y5r
wQVXnxh/wJKAY47HvDzVpCoh0J1qc9z4eHGWBiHfUXlYqCe9iH2XI2zUw5ODhMDH+9HKtzThIGP8
pINrn+rqjN8lzO0R7oIkytTyIU2r0R4zmz3GH34TtXsXfvjGj8WL8p4TNb8OSCYodIe4ZDabEKdE
j0eK6vt9zYkilGW/p/FwHaDvErc+gxha+fHWpZohFs7OHUjsLsK44DtoxD1TCfxZ4JufpcgvHoyD
lJ2KsoGeTy5BvGXw29CwkXjjlXQIh+hdnbqQb94EqTfEgd1UePytrdc+Zs/uHDIauf3cGb9Q+W5V
nalD1ny1/vjoMo6jQJZLcb1LPH2HkLqbWvcZd+jf3gEUO+k3B/SHQ5oU/9TAoDbfmU79WNZxqKuM
F4cTfSpPTsHxcLZsZsMP6Dsb2/KffQJTGHO3Q/QcjQbArjK+jl5+DwaRvaoR/XOi4y8HFS+z4egW
SGWeqHeWMM4ySpqfbXPrxWxv9BTRRp21b5z/jhCCFDtP/1hUCl13vnq+8yMvBhEKP32Mk+FgEfAE
T0v/yMyBxxE4xbkKOztaWWO2e3jX5A/MJLlQfrwdUYx3UQtbaKjoysu9E1eho5kMNysCDrYimUTi
P4xOw8ua3LLIPHICOSsfgNPYybtXk4LpsrCCOoxHm6m04LYoOOQEY/bALPBkDfTMSvfvlOrQL8b9
wBNiGcWJeCyh+fbBkmPzmBldcLeX1ROMm7k4T6a1ostRDeFQZRIcKcH6p2QeL3ZPPwWWYnGkFolE
Uf6NkAw2Am/9oDZdPuNcQDiIjewnYgEnG7wfqTND+YIeu9FQ0fo5OirsnQsysYkyX7UJ06/6UBJe
LvsxzGFrjS1mVmWF6749odCRf15PjRK7RZO9pKZ8KeDwJJH1SgsMxNYW6wN/dT8+e2Zx5MS7ofC0
QPY2kwtX2ftUxA/EV292pa6iBxSEylU2ZMplgIOg3moHEzAzU6ocis1oD7ciZmHoTVxK+V8adzjf
0cTo43/sWNq5XpjFk5u09I40eK6cSn3M+XhxovnR0szAuPRRir5t6VrwZ6zYbgFMIz3FEm1pzuSx
1R11Qavt0e/msMzFLrMBLOMoplq6cj+Xliuq8vkrBdST0LJxEznjtTQ5e4Z5IwmLzzDAr5F9t6jf
7zWMJ1bueG9BJA60fY1E+ssRNLMk6lQw2SOR8yLi7qbQlyA24kiKAaKO57WKVdRAeZze3eeOJEHc
Ponc/rv41d6d3SJkW5uOa4ZPa2Q97e9olH/3sm4fFDjSUWSuXi9PtujCUS2aKhCPJgb+bho/ZmR4
ZyyLT5XTXNflaIpUSFuQdZqc7zVYMrgRaC/vDzbwkKgdl/Y7oa5hP+NLIcWzaT16ZpAKjMX4O0W3
rpjOxLgxsKfX1CaMCdT91HN5Fvb0MAq1H6wiwzUy/7LQ1rDqFnhLkvs42fg5+nFXLc9J/YElfPri
gn50qhe/dffcEy5RJm5NZxShplIYmxD3Sf/sTdXEgjhVM67esWHZ87gsUb5QRdUfYH3dhxq7+t1q
vb48ji3JNNRkO3iyc3I1mw7nv7HFf9b+aQO7fZuWIH8XpKLXqLHrIoavNsXF9r1flSr0O/WS7udc
8qU39dzOSVimNOa6doqPsOEWhNVMNO5jFJXdWz22+I7ycfW0a2UFOL2Lge6wwsthqudKfwatZ8C8
0xSjenio0MJmibU0aq1qpxpK6uBepWrYJjVTESfr0nEHOiv7Rv4YNbrs1F41XEfuYyQGqu0AwB+7
LZBHda2whn4DFxm/PJvyiweqGKTxq5obZVE70Q2Hhlw7LEnPqPuD8p282XttFflHryE3SyN1hkbG
v6P2MunZ/ugk1pj1hERUpInooZonB89WIrMS1WwcyK1Tt5Qmp0ygmZ6qzsv8G2wqd1uCwTSf8r7t
OQVlicYgKNeCVOWtUKq5y2bjaFPrZF6X1Af+MBJwwnrGYjtvVReI6AHeQyVDOjwMB/9Yqmj0lA7a
uO5GTSzZHGa6gVqmtVvf99aXPaspF1VLJCAoFokwdmk/zcUPfnZMOnzyrmQGFwtrLmlZCxYSDQmk
/lc39ISbVe4G06xGNBXCajxlFANsO59hwsEbdBpB8HBa+ZElbpej6fnokEwM+2HHFNyJId+bHQUB
7rKqOqDRxK1GvGcV6SScbol15qNJq2kV7hs9oCAazhr38/S0xWMIW3JJqr4I55KzI2m0ijMOF0Lh
hi6avrll+EiZuxEtU7obgj5C9GbUResAXHAyP3iHxj2D+OWvCXG1eBx9scRHfvirroanldi32TF9
mnqb4aY3uP1jHfT2a1TJ1d+ETafc17ShsdeO/FEEzSMkGaadvDHSN5L41EUJBwEcYl5zaLTvqp+0
aOO2AL2tiOfME4k5w3f7mZxpVN55Zpf6HDGQFHuX6oRz57fMI8qmmilfp5WrvoBUSN+dea6JNrO5
tEd3sdr3/8PdeSw3jm1Z9IvwAt5MSRB0ICnvJghJmYL3Hl/fi/k6upR8Ihndw55mVAkgcHHNOXuv
bVVJ53olLtAZbsN2k/qJrjDPKpGKQYun7IxdjWEAbla3LaAT0oNl585kIjZ055oqLbU1ghJkYkI8
GVjB9QFEZSPE6luVRaq/iPxOTKjd43U4gqFTW4k6fdsOtDtoysS62/NhRkBJAg9hdOupKDekNo7t
qRtUXLqgWNjAtAI6by0skHVabHv5lxTVj10OWJodhTi1YywK7WsySLAEz2pLqd/G1qAqaxVe37PD
iIxmbgL3MGwWHwkZojqyxelQilo2QwcgpO7pmNZRZhoVKZlT/iuty+6jVQbwoCVdwowV1NPcEJbb
b0j1R5AiSJxxHtLabm0Vsgolk/vS4o9LKUEINipE8T7WFN5SkByTe3DVHEX37JNI7eifVTUlwUNu
BnvCbgfugArAB8IsMWUbCM/EJu093HSxX2+Tjj0fgkwvSwjmScNwaaqacDvK6RQ6nZ/7r5rxhFWT
kjZF+F9N2HbYAYKwvY27SlFs2U/YVZm6b31SoApVNr/NeCBLvUnR+vTyU8TkTOp4ZLA6C0lL1hkP
WL83oAV/KnmTh3O51wjDyzDcf5qZieKSynWuLAk8II+iFz2F7QhMqnVQ4ks/JoA2LyPNE2PORon5
1mok/TMvYGFrXq/8QqlCFgrSW+UN7a8WLVCwmdQGR72DNBsHPbOeKKmpnWDt//L7gkKGUhBB52AB
i9muT7mO84QKHJsErSTCZ4pz4y6vVQRbUBzqzwF6hD4z+pbX15RYMqk4irwk6k8sSSLoiYUij8Aq
TWISGiNJ7pSqhAZbJWSvz/LSQqIbGBMVq9qwWHjLMYpb6Bp9ngCmGNA2IARXN10BFm6mZbmPddqM
e2csDArReucJg90reXlLeDS6eGAJwVupV9YviYQCvoXIIBhCG82qn0d+0NGE1ZHPYO0IhrtEVLNb
zs/tO61o0H+0Pcdw0Q4NSnZOgYi1AzLd13lSVR3iK1nx7SGWMTnCaoL0b6TdyGqo1JO6mGhAqPAL
paDAdmdlB7CwWjuvdUXQ50mKjIo2pkbP839f9fn/ygeHcHWBD/4e9u9/pRzLCv/Dv+s6EuUbUTRE
KjiQ8ingAFH7d11HkrR/WTLzhYo/1lBElf/nv+s6sv4vhVQ9RYRlBkWbaOL/qevI4r+O9C3qMMeI
VkWz/ld0cEn8m7ElyJC6Vdhx8gmyrO9Rd09yLbpV0MU3VLU9sqwiugFtVS0aOnk54VLVsAEiuBrZ
V6+hvXirvhYHJ5HxJsyikvj0dkDk0kdIkZMCoA3tWZsAytCWa4hReDZQbpWVjr+4lGyzI7mziUyM
tqpcQxeOCiS5ErgbC/eYJQY9XUIVkimKJGC2bIppPgRLGpzmM4JCmDSN6X9KYpN/kVsD2qIgyjsr
WdPhuNBjBgrE2YvC9hiR1TWDt1wtdSMF35SJc8m/a+ps1VhdsdCA2tGKbINVZsY0xjvcvrqoWSSo
p8mNmIifjYmKeBYFbXQvh6XmgFgz77G8c5BH6zXrc7/8Lea4zbxITZdphHwSAXjOBsRUtnVVFUs5
bzKMICZn0DoR7NxI8yXwnfd46IVlA8vR7ppa2nXYb+j8jiqopLDfJnS53bg7ljo8n207PU0uwVG3
gU/xaeC8tTW8FfMUpzSrn+CzKzSyZaho5VYOiJZDwjLOLOXfjS8JsFlVLBJPUtaRUr4C5urQ/wjm
IpPScvltyN/8m8r2PXJa/pv9/s9AOmHuGcCtyUtjl1mRAsmSuovaxXCTHlEM7Yagz+guyLaEyGDZ
ntET9m2JIlS4wfVLd/vyPZzkUfxzDyeguEhoyY8dSsk1JFdQUR5sq2kVlJyda9SOxlbXb/twbVpr
H8jp5WvyJX5j1P1zyZN6KFBWLciFRMH6BrmC2ZwD+4hUomr55bpcykuvHTqA5lK9uHxF+dwne8Qx
fsMtstksNQsOumuWxI359UNvEPRQW3ZQRjuVylWWWntYYOJMjGI7NoxXTZWiBe6lfFNNdJXSJTpM
cmafA/xHRwBMIkRHP3P+2gvFlk/+yrM5pm38w+/759mcZg40jZ6o6LVc6j4YzG+htc5U20hp49Zb
7Vcrr648kb9BlP9zoWO2+/cnQltX0QPZn9wINnf10PUc//DHtLMXKqEA+xR1IoiJfvbW2JCaGgpz
OkvloyHcNO2qSu+L+AqI88xokI7//u3V1MRmCtMojK66pC5IESdTXL34QMQH0HZ9+ddKf+MX//m1
J1O2KbZZG9Xx6ErmUhQJoqKatkvbDG2BnX9BHJz0eYYQfEaSHOrJjyuXPfeQj7fz7bcNI5DbSYsm
Fycc+gF2QfUAGCZFcULM6yOe5mmrU/u7crm/wZb//MrTD0ujPwKaaXJF0jgn7T2MDhEBvCYWXvi+
+76HiqY9BNZcCWGeYysFt2Z2OFOuPGbr3GM++cx0A/IHEmHo8gb43Za2s6jvcbM4pobyXIQRa6w7
a1vlb7Vv2WinOMypTqIZyzLA8BgR5xqaS1/rabk270mlkLyLnSCNt3H2Si3ENi20GcNEF/VtYt/I
HsCWLQPncOcoHawkEiHbtRC5dX5nZg+yAZku2Za4iYFy4KCsxbsWBAdwl1B7juhy+NNTj6dJNG9l
7jAHQROHIu0H/04aD9BpKN/jFg8/jRETtbf2ppfWRGcjb6UkP+ZQbMYm2gaC5/QGG+Ry2SDmN3GR
kXxLh2U9gPwLsb9J4RpsepPpq4Few9DfsTD2w66HqVt44lrLQ16UCoZAvyez+rmx2rfhGJdZ99MC
qede6YPPQGp3JYGtV8bKuVd1MtGIpjBgymastFQ/SpzSg2QHUmz3iOnqdCelr028qhgdiALMitBS
RHi5BD0vdS/fwZkbEE8mIK9Pw6rGZu3WOEfSwc5oCFCbuvzH/+zFfphHj42/719eLCGKra1SdsOq
FN+GKJhWMPn8o3POm0VYeByj8zQnl8i4qJCNboxAkTYJZGp+ba/MYhW2HaI7GjFAdxxoa8aq9mhi
FKpVoQLooS34CCADw/MXk4WGv2+k+k5WKLsv1S5pPiFPwMK7/HPOfNgi293vv2ZKBaolPs+KGXLs
ViYTSEBhPR4+L//9c/OjeLITCSEPtWnAauALNxhB+NkZltxqjbNfRwPjk3eymKjtM3rHErf12yDf
Xr60dmb+/7PL/jZHSkZjmU1aTe6QtLtJsY7pLAuLBFssZPgtze5miggqwSqmdk9ZgSVLQERjUoDn
QbcPfl2+wIOZhm1W1W9BPJJfgivDeNBQGeBfdyh5O9ER6CXSy2upMS6OkjeKw27dYQSFS10AX2gr
EU1ltzBx8+Z9tGOt2EQIs9FPzyXMGka8n3xX8qA3VTMvfq0GV9QPwHsL5T6gwpJCTFDLhR60biuz
3ZRJ3YivvH3p+BZ+Gswn8zqZwYh+awohgb9sSRw2VX0hprdsX2nxNf1dZmEHaewOrV+1zaMDWurL
L+fcuDuZz0NYIkWCO8Qt0Y8XswT9TS4cKrT0l/++fPzY//OXUS78e2DrHb4ZkcR0N5Z2av855kjl
ViUIorf0qb7tQkdfGoDvKeLNwFBtyMgIH6KdIC4rTlCiLRQz6St97fwVNeBg026v3NbPD1w7DWPq
cEgKnQr8OkINa0VvsfkEWiOduuX0FcOY6emBWOWnske5R08UcQ8NVHkcEThy/FjXhCjUmynA578L
iXDQrizw8vF7/+lxnewnOPeKWUIzyh2TZytY0tcnIwkQoDqH56LLyykTGK1YmCjlmHZQfCYwIp6m
waZUp65NbwbSRA1fLUOzafvUH8d+M0Gdq8uPTTn32E5mEU2ncTKY2uh6Hpk5wg7iroZ6dtxW9bzr
HvE9YDBVKmMedA6mKX9JCDkSpaBYiuFeqXBBOCYRlBia8pWmbGqqtoQ3EnG5TgAS4otM6ac0N3W2
h3tC6yyeX77xs8/15AOD36WNiUT+yxAG20oflob5mk5rwbgNRSjNGB+VPc7vWQZwDDguKBq3RGkR
NZjIg2OYeOP40dsEfiEASqKhIQg8wpd0tlydPSm3vWDMxU6ornw20rlxcPJdkoqRGz0Rqu7Eok3s
rQNihbbx9FHuMcITEarYnM6zvWg84kkvLVsaNpcflfLzdA1i8u8vNi2SUmwnQXLz1G6hPc70+bSR
Uxu7gRXY5jrnTD2j1fVUP8d7dRUtmZVQk6AUFQ/+QhnJeXKiF2nrN4vhflzQjb1Nv7y9LoAEf6bp
ujCvvNQzaxqVn7/vNORfjJC04ePmm9Zsath99QS2cQfuYlrIa8Owmy3bAlKS9cWVp/PzOVMzT74A
vZOHLkh92dVKuyhm/csorIEojMv2Sy7mCiKeGR1kpHX3Zje3Xt9ZTMxD9cgwiogdmnVPCHH3xFnD
C6SBMrgqVDpz7scPl+/vWAT7aQIxj/f9bbFF3RoQncczGeiwOWhV5+miqx3AmRpeU4cElVKY6feT
+RgveS40bDH0gjD57VPMXfXrXGHg3+Y6ZpG5TgbNlYPDmRUOleLf9yX1+VCHMvcV4K22ELTeynxH
xEYkM9rLinoIXYLoDHFRh6SUfVx+Gn+OmD9Mp+bJZ0SYlygoqie5tLNLtv+yU086rsgXgtcU7CC5
8tl2N+TDrXN9m7TmrFRu2jW6gz518itrzbHM+eMrOfmgAjS1SDGPH9Sw0kmlKzeIvyTLoa5X2AWY
YTYzgI2+5Bu6VTGILDskPYAy/lLFWrWLOsfqvkT5po9tkn9D6xb+S5lusJopCCRQytJgClY+hX+q
/q//tydnnNy0n9Dytcrj+/I+CtOZ6h3balr3tkzjCRk3YulNI9wH0IAAacyCnTAtLfvyxbWfdyWE
w/49WArytEySV2RXJGqGMG+6bATLRQCEZgNtPNB16Q7XftM6Ms/kQGCPkN/0Oj2Jmfck9/c+DJ+K
ht0se2oLR74dJJzPdA0WRun0gmATgxymjgqzDjFKTWNqpmg3E0dlazXUqwH8FMqjY6Xodwtyw4gp
xT7RqkrbG7+hjnnw75CMmcocZ8zlX/wnDOOHgXoa70sms5DSMgLygVRANA6RsJlmN4qHe5Qypu3X
79IxdWcO3WRhqlQ6rzzqcyu6dnLwCNpw0qWCC8tLgR32bqpnGmLgbUNP2F+1uMT7G8L31kNEG8mu
UOasujsiatI5ujT5SVrHyauS2xyixRuPg6WT4XXy9ybhDYzs5trz+fksqWkn026ET7dSDSqYaDz0
355y35a39H/bZHarYTK3C7bItONtNbCtK1PpueXlNGEDWnAdJYopueOtdWC6T2sn+NU182EGWBAM
mPJWMapi427Ud2F4ZQd47oeezJO9oFTAAzTJVYc3SXuyQtIjo/HKYzyzOGgnH/Uw9FWuJzoz0ZgY
zMFH6G0gvhSNSB/Z9Jd54fGZDNHT/21UH5s43xcjjBCJHlo8QX9vfVreQ9vPBvYTyAWtmfZbfpbv
w5Ycybn+yz8K2q7MXWceoXr8929LYONJauslKgVvkXSL7i4on1C7XHmEx3PLDx/qsWP1/Y+T1W5Z
bc0f17UXr3AS421o7vxX0bNNzOrj8vKTO7NkKMeJ8dtPUOtObzLcVy5yWmwPtDhQ3FHci7BBiEjp
Ll9FP3eZkyeFmwsnsihJLlkqazGA8DyZwq4WQiQ6n54+Echu7kBpa3RUGqFcRLQp8AM4U/5adfeN
jJaXoicWTh1LgRhGx7iseRN/GGkBPCihzdTMpWYf4k6KHgu2kiFYEoFjuoIbdwo+VNFJNVyNzPHe
kOFSHTVH0vpVZDqW+trFiz4zAdfI70efQ9LRnFoBUrEQ1FK7ptA5jG9V9FBJG08Xn7JeWiLRg+sN
/8uSN7HkLaPkOUbAiAVREQGo4m1A+MIKSw/88iM8t1FXTpaqtMXIoAoTHR7hYzgG7gwLTvNoPHH6
1CCfbvRhVe8SwDIS7T6orQk8RM7ZBc5r5/I9nFktlZMpQ2wqQ8uRbLstwsghdoPIMWQgSGV25QLy
cXD/MOj/HO6/DccEk/dUGLSQenl80EZvrfjDA0A5px8124qOy2K0LwN1KZk4sEZlMXio1JVfIzIl
pVFWRd9ikYntpnpTqZ2GekmmTHHlW5HPfO9/tsLf7i7NoPq1oyK5MdX3nfJqrJT77hCx0bWVFFWx
a7ADnnvI02iBaIv2noq15KSI8R8R9GHEt/pZ+nz5XRzXo5+e1PFL+3YvJXkwceu1kmuO75X50CJT
v/yHz8w7py1pPKN5NEDEcMGbe9KmYnsuZU+dtq6tRy0EnVktLl/ozBrx5yl/+wUpTqiqGfgF8Iaw
DsC2V5CyGdsG/kUS7Orh6/J1zsw9p12hICfQt/AZU0nypvS/tNty3Yt20F1ZR8+8COlkqRPx5gtW
yYYhHuT5CJAq6VeXb1w9/okf3vFpXTuCLNdEIUsAypfoFaNCfKdAyTl4yms6LoHhoF1CmYeLGP1p
U9376p0l3TKnGY9d/yCvPGJy9+2BNiTZqdGt1CzRpfhf9e8g5GNCuOxwINtEAExWGoi/6v7yff/5
6T/d98nYTCOlwBqRHdfFT0iCqkLOeV/OshwhN0E31Lutp6ut73MT42nVN/KgUasCXyUQuSJ2YbXX
HTpRfUlaBfz3dWi58r1ZsqxtrDZ01JtqjNmfr6ordYyfZ0X1tMJnjhq+zIrWO+bzGRFTs07YBySh
xvaVx/nzCFOt44W/fShEgsshbmvRTTS0asNtqZR2ry8afY+IioSQicMEMkptTzSb9pC1t1eue1xZ
/vM1Ym06ua7Q1YMej8dtKaom7JP4jtCZC1vSYqc7zynJ6ZTstrlyfP35O1XNk1FjikONotgT3UmH
Ujw+CQUwyCd045Z1pU905k2dllRC/IQNSHiW0PGGlCRygPpuXAjGtZjLMwoI9bT2QLJmU1hFzuEh
eQvdoNkO3tJ468qnI8WXjQUnLtz/1/ZuZ84N6mnRYQRpg9oUYGNCnQ7E6C25Q7PqCL+ZF5odvhiH
2LTFycZh8RRc25dKZ4aFeTIsgP+JcT0wK5X9x7tSOWAYOt0p11FByMtMXbXVs/cGm+zyKDxT1FCN
4zr1bfTrcqMlRcblInM9WWtN/pIzpJ8LNV7k2pxUXaq6xAqQQRMT81GqG3laifEaECKrcJVsyEOv
Ujuu0I9S3j5GjEqbvIedh0o9wtYm2+XRC1yOcCxcKtpR86oq7+m4qKnjlMXL5Z9xZk5E7vX3zyCi
WJnUMDnOUuZKwmbRrqdsbUDgI8FnXKQocsrxyox05kv6k+j47ZER/CpbRFOJLrTjIVx097BkB+tJ
fr78W87MR6cVG0HTSzA+uerKJMjN5Mzf5XV35RM9s+Yhivv7OaFqjXBfciw1if2JinX2IMqO996p
a8WyG8vpzEevxL7+1EN+FuZCsSjvwJlm5XNePpkTHfn0xYzWg7FpPbj+vQZFDY7BBuxw7G96ze0Q
uKrrYcnJ0BdWMjtlI90WlQP7wSq7K2/g570NPtK/f0Wug0iSEqbO6dD4j0pzN9KBD8mwwCZ45cM4
s+4Bcj+5Rq23kJY4ugWtcdsq6qcUPMqc4LQVKIhh/IKQNicOYZGX0msdpnctxIBYuKllOjVajjDe
u7s8Hv6UcH5YKPTT012GTr6Br+GK8VbDqCKITpc/lO1dOR50T4aZBYrqWT3I1DtDosuEZTVOTr7X
i6XSbFIsKvJUY0A6KiWIfxkpB4mr6JCqv4socVAVRhF/k0LZ4EBTSHPitWt3Ep5b3CTqMpQozzQ2
NHj9yExd6PJvkR4BynNQPjts6ZBv4ZWomyzcVeVgtz44Nw6UNBHMxhXVt8tP4cxXcVpKHFXMLdg6
+MC1T7F59fwrX8SZRUs/OXQhS/RhKvFwp/QgaascTzoIHty/l2/75zONeloP1HO1lUAr8OehxenJ
q1FhaWrXl//4mWdyWkwLKqJoUtMUXTUhjYxyQqQ9XP7L50b/ac1saOpGMX1Gv9S2u5jwQczPnES9
g6Gg69GGhVIbc9JIB1EnY1OfoZPHKk1pNa3net646OsXavd1+W7OfO7aSa0mDsoihyzMxkKKXVHG
kjbkC5I6tymck0pN11k9XHmkx3nwh2/ttNI1mhGkNsIQ3LhySvwK4qqObaCtxcJsNm2wvPyDzqwg
6nHt/7aCNF3cahERea5iPCrqU+c5CjoENOzBlc3lmSd2amQvFaMFG8EFRmnZ3uGuwC+Cx4xi9xzY
7+Uf8UeA+NOzOnktw0TylN9wETXFC45w6z0AlccmdoOHJB73EstFXS5pa8BuZ5h8yRYYURofSAec
y/fwJ/T6p3s42S3J+PmnXuIeYk5pAM7Sg5G4lGrgQVEU7cUn086FJ0xbdjQs2+YFKj6RDGa6g+cE
3Y2VrNgJLgKFX5dv6NxD+dON/fZqq0AXQrFnaWrGZy1fVyMJDEibUcJM+ltpjjO1XYWgNSG9RQCC
A3kDNnEUtsbwIL7DvA3ja1KkM6Jl9c+W79utCMT++WR5i65GmmbrA1B7DTNS7bDad5oTKv0uUnah
ckvEnE4uVfSEhiyV1mLDurBLwYoAE8+CK6PlzJA/rYTC9gosr+RmYHsDXqHeLiOvN2jOIOwLrsy2
ZybzI3ji+3fFroCkp4BZqzBWE7mzRGbBNmCCuPxyz0zmf3ov3x5oO8XIzAt+Q9ZSdQcqJaBHDbT9
5b9+7uZPhnKIgCdrO2a5jipEPKzRsVtBahfRlQPgmbuXT1Y6OZtqMRrIPzBD+Ytc1PvCHCFLFdnn
5fs/dzw7FSobJXIsTaO0VdFXe0eWhbqf2mItzPCWzIffJkI8/8r27MzS9+fM9v1VgAmQprBRXMFM
25UpAy+v47K6Mj+f/SknzypWo/8uOiCzNjeVMxmHdGktMpRqsWNEC5C/V97KmbcunUyitTREyaS2
VB/YZ00i2G99TzTMTMiu9dzOLGmnFTTYeJU/ysdTs+cgfqsEewzQSpEFAY+RTLq9Hl1Zdc6dwk4r
aiOWmgnnGpWp/h4OiFfB+VPnBuLe1n8VXoThBQT+5dF2ZoU7lY3CstCOnD3JxVPOWTMo1k36q7Wc
wXAGMBKXL3Lm5ZyqOdVUMjWR1ATXI9r5XY+KdJ4Mke/UVU+IV5Fa3ZXhfKZvDFb575mrC2TPl4p2
cgOy/GoSoAgHqF8Sz4bTYeEWRO+roMGBlJBna5gmXfeaVVA9i2s3cO55nkydhmmC6o+6yYVn3JOB
SqZ2Zs4IfxNpghBvj3dwQpO5CYd16q3HT77q1ode7RapeGX4/Om9/bCYn2pbvcZILfSto4vNgR7I
TCoiu59eRWyBihsNiwmqVmxO+7bYx80b3K5ZjMFPyl/S0CFyeA4ulTSmbK6K9IlK0uhG4y5KVgoq
P2vwF1VbLoi8mKceuJoE3VXCArHUkeZJ6VYuikUavfcccjJUjL24kMOH2vg1ts7lsfSnjfPTrzv5
0nPJI39VUtDchStdfqghBZdZdpDxpCbJY60jX/VvoO3hAX3IIm0Z6DKZisQhhpmrG9OhLB9oYqOH
ZYQ0GJJxViuUNwKCJIc5Qh8SSgpC/YhoQXg7zIxgobZ7jONXRsifI8tP93+yPpkAIch26PGhgKzo
rZx6m+pMGsgfg23Dg0nob10zbDWNvvq4lINfsbAv8uoXOsyZn3xO8TuU6uXo/zaT50xiX0jmlDCr
1FUTPQvRoUWIiQDRuvfiZcwxIqSnDBx4m/IR6JMj4tZXgIiV0jPknbmoZQc1XxZksgjirRL8bgTS
Q0knlAOAndnLUAFvFZaJtYBK1JDIGAaIkZVsZ1jmHCe0Tveuz68cTn/+eJTTGnWkg4YvNXV0TUrj
arwOCfFDkZLTvxwfrO71ygj6eQ+lWMd//7bohbzopNdQbXZ2DzTIsZz4q1pSPNZW8pIlA+sua4hk
zttl5BovHfEzxHaABgXZQaqKCyl5cu6A68izetUF87Zmr/4Ov2bf9HZqXhkoZ+YyfIZ/32YrSSoy
fgY680icfUQ21rjDtBDxOtrxi0GUIt1i+isg5G3l5sqzOY7C/xydUOv+viixRo3oD5HIiafY9H19
S8QbUKW5rx/C58IkoOwwSQ+YvNvaEW+B8uBuHswjD3MGIOKZFHiMVf5n6022wvFVxH7eg8KdH5lO
7Jxhigf66vK9ntldKLhb/3qPkUwPVlBK0ZXqTQlQ98g5bGRAYDRbF7X/atHajm7y6hVUzJXl8sxB
SbHkk2uOWR3DU2J3mc+iZc8kt9cKHsK6+1AfOKghRkb7tR232oN1m311d1Uyn24k9KjLfKtd20DL
6rlP5WQWqU1i3/ixKOTT6EEVrVtxfCmE+CPrYMgoemNQVQoIoia2ZjbRZCd4Q5HuQs3fVGFtV3W2
y0ufHIKZld2O3o0ZOnl12+X3EQGqzJbzkjMoLlG4rZZNHPqNh1IyTMdfYBg2jT/uKw34fN48VREI
ED9CxihjMYtrVjnM8LXlzdMSx21YbSevscuuh5ngL0gkTJJgoZDxWorNnSBZZGdaukISmGPJEsAG
1T6yaEx5naVu0pa73rovCVxWxDVZA4smM0lZ1w6St2hglgnyOxO33Xi905r5exuSDNnNAYNjdCdO
WqWkh0gdCm/7kebYW5LkdQSVmRlffm2tzKGeE2pVkh5+ANJTDM9i6sDaRAZpVtE88eNVFHfhTB5v
AgjqoLGLvZ8GzcIc+wFdZl+QxRQvmnbYsCKa1Rq/1wY4/ZvnJ1ssys9dlNhWnD1qpB4UqvoaWAlR
eelHMPSHZgjWkrVsC8SDTSaumsaCUrOS68gF/5quJ5UxO8oRkX66GhLsXecan7miAyM9xiDOQvk1
jpepvIn8X4CobBX5rHgkukTgBgwAPORam2pHE64txOa27PW32lT2VmVFSzA8erowUj367FK5/Gjz
Ml2FYYloPrNg80nH8A3yIoid9fGprgXienmftQFCFr9JVxn8l52sL0ZwHJrCp04rfpFZCEaF6iXQ
K/9Fy7PniMj6pOlcLdaWUK7tvIvNVaKOb1I9Jqtc0eqXIEDhaanZ15SXywmezkgkcXPvBYe+faz0
A6ELcyFboO0cseiU3QqtN9s2IwtugHnHkNgUfxnDXPPIy0pRzcOeLU2rpSiwrgK86bdxOdJi/eWp
pDLcQNKSgm3kr9No1RSboTrU7HcCYhYVOHAePLdhBhQkIBmpsRF4MnQDZi24N8JyKGgiEsrXuuI4
b9XbPxSoFacNRG+mcNcNbgDOVtKXJCdz9CS215QUcFtP4rTDdpCSvAI9x64kUpvGbSKWOw/VS8rR
HZXZjTmBLcf6OhoFqaP7Pr4vGLcGjAw8ciV+6Hv4Nm5e/U7L3wPfnIrlxZffC4A1MikTdRMszVh9
pnbj6b7BvlMY7FAFcyyIAfLQlnCiCuRsdSsVD5l6M3kPOSjdtZGJB9Qyh6SSdpVcLUosUWvS1J5b
yXR8wsW06S6W9im5lkP/BkOD7KTZ2FOoEtqlVD955TTvSC4cRZ/GlLXpFc9aN5l8r4zqHfZ95cH0
+nqV4voXAL8qQ0LCTkksujkv0gwnWhauNYaGSs2EaGYkyPBNiAR8JlLNHiCdI27tR955gAu/NEiZ
2XfTVJJsCYRRWaRdSh5NgZnJSYfpmTBKG5jQtrMEdlSzwd+3rwlcotFID10PLoCMTawYtqmBtchb
pxMIQMLHKDBUgPI67MFp/OO86R9g1jqAxcGRKfPcgOdViOUaMnUmL8RjexvZUu5mQuaje90JQJth
BIoCXxV2OPv4d9QQj5+baWjuZWsZhZrllGKdr5SAVp+lF69lod6AsvbIt7/v+0Nb/m4iqBwiFS+I
fw8mb10Pu7XQ2DRk+TpSgmyNVpzXylYXVqFJtnXW7iekv2ZYkmmZrNMqsn0xhlESWg8eHAW7Y2EC
5HEvNzXqeyHe8ID7ZZnsJLZU/gJJauUazGwHMbMz46ZrNGZXpEHJrQhnJ3mjZUn6ICYUsfvQLch+
grH03xJrKY4rnCHoOSJ9DoFJ+uD/LKd11MwLDCMmdK+5RCuExr8CCxqoIrhpDE+5K04zP70jsCHE
RkEkNttwv3RMiRS6W2H6CojxSrNPAFDbBk+Hgcg5bv3HrgpWQpSsiRF6hAqOkDnOST5KN4RjYDJO
l2YXGI6C8EAjY6sf9GXNetUqBC/78bxuq2EeYwJASayxpGnMgkf56tZXHpjJwxH/FYF83ZuWL3Vf
I21+OqjZkYtlFHNNWwXiRGpcXnAFn8y9MjPCD+keEh8BM16CvEGHJ0lFkH5NulQMYzl6SO7EgegK
HeJTLS78Wp0f8xvKEM2Af9Nrsj0ZDeFqeIGNXZ3asukziU7r9CuZUF/RD78j9IMgs4EDuR7PmxxD
X5T1r2rdHoYGowX+Ds634yJLXHx3MRjHGttft2ilTaGAEliUCmVKdGfQ1eamNQ/6kBArUAP1exjv
a3JBYzb3PTKQXTatlZgTkfpbEcHQq/aY7yMo0pMwyznuNRtoXFI9OWr1iBpxqdWur9p+UKzIy7nV
8n0Bdit4K1ROe+M8Qus4NPfTbYeMPGruqpBcL8CkfkbOpW0aizZEq68+jiPzUTY4OuKemnQDoNuw
OexWfDOjXwZQOHh+oxP+bk0mCbJec+apZBbTdMNbIq1zS5nLsiNJC6t6qPxHLd8ox6lipne7PNtK
HB3SvT4uiIyTmpdUneXGvCiY516F4T6dHkgkoIRsE9Mi++ugXWYNgK6lRyHnZfK3VA5VPo4peMeu
55iy5Vp6uatNEJhTTzXOkJpFWxLVbEbjXQG23+eNFr54UDlLJUXYuBEOsKyq/JVHs22ultOCtNVN
1HvjwhdrlhgSPXVM64B3gKoTY/wWVAsCfBm0hBTo8sqvky1ayk13fPgIJsw+dlos7iVARTmH8k/a
Ee+C43kzDJumB7Vawl8a9wmF4a40bqoGdPYmIcpEHsrl2Hakhlelq3Ga1YGGqEp5KBtXFu49JdnW
8jsojmyEFA2X7kYJhZsBy1+ZMlcN2kNrUDiA9CkEO69EsjyASFKHeWRGu34oFaYnAtsIPKi2rWwQ
TjORJzZJK9l/IaACfbhqsKkSazZ7bMoC2XBGAFAfU8eCHxHPG6UOzU8JEGK+VH3dgfaLTrK220mZ
tYrE/mISd0bB9xuvWQQMFfFUPm3U0XTkjEMYwfNB2R+G/oVK76xU67mIALlKe1vGsDrm/0XSeSy3
jiVB9IsQAW+2hCUpOlGiRG0Q1JME7z2+fg57VjPR3c+QAu6tysrKo9qx9mLlZFfxmu6tlZA1sw4A
ehwT/VpP5K9T1ahj5Al0tJZAPm8hxp+kq/lC+BBpfJFUSJXdWcaFNX0fdgSb+8+HuffmsFQ35qVt
fY0c79oy/4ATKACEhHMBKbQWH1LKSh8ooo02Nr5cT3xj6m1+79sgX33zyiBa08yNZUB3ggtcO2v7
tSyzbxHdZI23wvqSxVu/3lSAJoZb55eV7SWpJ3jNs4A/h9v4P36hbMt6+jrJyu+I8YWEckjgWjQw
fCtOTVIfqtEiZK8UtnrNEyu0hO95cuWLRfpPhT4aW4R3PUE9ZBmQk0O6QAsxYyL5kHxUejvAIntS
tKYXEA4CL2Qfb+Nl3o0K9RbQ89exkg6EE8bAc8Z7xR0e4JOy/Kp9SGvqlqn1O8+EBFSpPRLhq1O+
M/JHTE3OpNiwwQz5CZ5T54wFy72TFqwjcWnEeJbLsKOa3YJ12YPoC+I69NnJvuEI36uq4C8TJc5Y
Jn8wAjisuu2kkd9jmF/AGinSeOz0gcC5qRBf6qo8cjkTykqkX0vO4Vdi3UWNo+JoZFa8yXjhy5EN
aPZ8MrdGKum0zgVHQdzsjBUzqeQ9nCv1ebAjz1hD/DL3ZtCGyqk22hdgJ3ZUF3tAO3h7aAba0Muj
1Kmkkq+vFgO1h0SUr8sLNDYvWRNbWz4A33/VM22aVO4LiRcKWS3VftPuHlMh9UVNMA1OArfRNHcd
utOTGi6CEJe/u1AE5FdeBem17oO6nd5ZIH8p1Pw898Sxgm9vgOfGx4E/Qe4WtoQg9siC8gEm774o
cN277FbG001GzZjlczO8zGX8a0oqYQgs0T5ZnEvIvYhIXwi4jDZhTWQ9hgWewGsfkhx5ETM3q4+c
sFXlyt0+Cz2NQEALtvwVyDA/LlqmlcZk11tyIJWswXL7NxNPCVksbwaR/03CsdtoDhHAbiY9JvFN
hw+cskWpSr9yPnxq0w8PoUM/xvlhh0XhtoSjhtnshM0//RncovxWo7sazctCIddNyYukiBuh/yUo
cSMRPVK+K+alSEjRZ3EIPbPCfjmjCCrlnVy5sxVKbEgK2XbBjtLoC2ccvJ+pcmT9c43zHciE9yYB
e9UVAWCDQiSrGH9MrjmGtTOoE5V/aeRwtvbZl2rwJZF/yp4s39wQwBBUkzeQeVr5GSuALktKxBdT
DMCcrXar2RHrQ+V9Uj41c0uVsMJP7BAVpF0ysYrYxTvD8rSGm5o2Za/Nw3klRjzCKIqVSIQpD+WN
e5KSlq2LUQcOvmmINzYRvZv+Z15/dYvtU+UzXPwUFFGLKzIpIldOj2rz0HEmmWPKBjqt3eiJ+iFD
f2Svgj3aPvMaY6dXR07PlhtmTF8UTGziRWZXYeb9qXvHhIAAwtZSye4yv6KI8ITQFaDTiS9G+Fje
48bOm+c+SyF7xnojqhbijN0j0axOJ20B6SbNMVTIozyYFut+Np1OTcXXC85gHHuFXNxxn5N+Za/W
0aQKVrPGBZ9EFoE/tJkD+509QI5squyuiLYRHZdiZW5EtyBnvNYig5PXpUS67J16iQ5Y0f2up6OY
e8g/sWdJrGHAx+1nEty1xo3635CYiSRfvGasOOPg57X+GPmtlrPK8N6quJj9QgLKGvIh2n2ak1ac
KtTGiaOL82mqjK0Wrdwkyg8Bwv5StAFX+1mYVE/IvRD4yPwZ4jduy3y7iK6i76riz+DomYH0dK6E
uBimW5kxO2HoLu1KvB2aL0PdjnhSquXR1Wc1Y5ZAYD0+6u3KCZCTIm1npMQvm/KXDcFNU+m3otvK
8bEXPomn8QXSvIFxb1b1+elts3cI9jCtg5RTGUFR5aodK/xnaV0hWVVa8gNKc6FbNkgjjqtpumuN
ON/VsOkQ9sxB3YHv8JRp9tOyd9EniEGMM08nSiPs6Xxl7Kpp9WfyrkG4YAltUnc52XBTlPikRruG
vp5XoO16mHn9Mm5LUn9XiOwHSuA3S4zKgJmqbUzTW6/Ur82TrxfRuDGo2oRhbPh9XL7WJv6r0LRe
ye/W4QbGdC+EarepcKlAa3dkd/C5HHEZvk2oW34USn+CKZHWHv4sILUa0mzt+ktp/jEIGjLi/KEe
OUpu5/90QdikY+suhMohFPX76kOQYW0vHpn1guk/RwYmHZl6qBO8e64hsHvqSBNhrGCmvL56kIXJ
uaQCxuyIAYba9XT1bHlj1cpN8p0pEUgPAqz1WNFGYliKTzZIKARL/B9OL+4lFLsa0JK2ZffQss4F
qI/yT/+WTupNuQvgbA5s9kiDI+lODb8kuQ7pYdA6m/Ggdu65rDXiHp956AFbXoTiZdWx5Z/mfDzC
rLn88gO4wzLaxSMEKb9hJ8U6KamvkzSCw6Q03IataLrgaCdQ6FTvOrb98HVsZJftpjH7l+gexMtM
2qoHZfSGamUf4ttIs00eMte6NbjeuiBV9kVRb1PdJ8UIh+fUf8eDIyfbMP0VYiBub1H/b8zWLdm6
LX7/2qH1K5EJo3YjP6l49DOuVZ8qY+U4TWnm0cCyHYXcWldeaj6sMT0CxO2RoSw0k0UjE5gMy1YF
xpXyaGTb7KrUER3oa5O63CVL6sglSwZpfCgonZsuflHNF/2kEaMnOyZ5rWzF1I71Txgbumw3Mm4F
ykR56sattBJplDGP1fjZECc47Nt0R5kg4Gcm5WnAL2m9FyAntM8YzmaWT6+6+g/WDNGHlU3K0sRh
Vn6qLZkFgu4S8g3FNBZ/OpkNspIMakcq/qDJEzczKMQpVy6rOJKGwHGQi3vObCc+hfW20a5ldmi1
lwpbMX4goMlkHT7Dlbn0lnYryVsKArJpy9DNCXnJC8dAtOtdFpY2MlpVOvdPGyMbhvGoO/EfV1JI
ItesvpedyjHrDcR+ohT1w4FypCZx5x81ntPUgQS446OAbfTNpdLdql+t8aLmLQcngFmZoCbSckmr
pm7a9Io1nsKiuhCGQSorX2bOcfxqhT7BDLH5zmcxqkt5VeNbNJ9YXxPW91ahsiGhOU3KY02epEZT
rceFXZNgo4t8uPUQfpSQM+dEdgptC+9Ay2qUG3IQc98oU954yU4IfojPwk7t9nHJ+uFL0VQ3nVuS
aGEQ9DSz+U2rztGyqYpL2PPIH3TamVLlJ0CgvaiyUUiexGJH5nnJrta6UvYdGJ+O7UkmYd0wXpbq
XCrvTXjUKGgrZka5p4TOKAdFvgd0wY/viVX30K3Sctu9VpyD7Pt1Mo8sfc2VaGdD/xrWXSGg8frN
V5cF0HAt46GwWi1yaUquOH/xuQDHTSIJCdK/Ug0QNzd5tdMSD0QA68hEgA2/vGWCRTJuwBxvogKB
V22814AB84fedBf0dkbNSvcCoFLN+Nl98nct0/tM8EjTMmAjD1fYkDiKXC8GxI97gAPn4r4kxzU+
6tEnDAhifi9pCKwN2WJjWO8qOeOKax3TFh1M8RUQHvTKBifVSCOGCJSzC218SM1eTxIwkvuRUpZz
RLfbjuf9JeXeH3TaeYkz5UllszilN225pQKiWU54H1la51kIwaxDYwckQDs57WbLI62vjx5q9W/K
Pztg67LbsRZpncqqtFmiI8tzlvZdhY6in5hUjyXL8L6RnumdSplrE56AodzIUBtDu1ptMTsL3aVh
Ubrg8vjLtLNSnYvc1iM/Un40K3c0/S0j9jDdxq0/qAFDDq7hkSTpFS34nc2+NGddRzgsJYjKelMf
h/Qcdx9aiYC776Cwj9jU0vxrtraK+EdF1whPooCryNQxMWhmnJ+ZI8wYLeymYeF4U/LMU72I1CMQ
zM3tFKrXvoqYn/D5CIkgbkTbdD9TFfCm1LGTtj7s57aleHnryLHoot9Q3+vhbg0xpzhG7o8/T8qu
GCiL/C5qbnybQ4dAabk74TumFuxo8OQ3C8X9RSFRx6RFQVwSeZcTrkDiamKs4NsmykEw3jK9DfqC
gcee4FebglroHqtp2HqyK9goI1ZNNIJyCWjNeUkVXstjNruqfFt/leQDLA8JOdP8EeKA51wm0F0s
+OmTO+BEpWNwYhUH/AKC9tMht74tqom2vSmInGk5R3MCX3pP0Hyz9WcmAvPPrLr9ngVX4GhRhrz4
xg1kQDat5UDW/2XzZ3uuuFjiIGGhhTIt/NXzj2lFY129nKNWtZU+dDBijDrlObIj+sdm6rYLwXia
cY+UQwcDcsm8KeZLmt/lac+TkDdohLaCWRZMYXcUe+xZiL2OrH4kiA/GeZwdUbMhr2bSTWA6TKym
JzS6M85IYlgKDLAcv1V4nFj8tLbqnUg8OaZsDhbzVJHHAO/eZKXgNgmVszbQbJafpx54L0eIKy/i
fJnxjdD615UPJr1OPXGyK8EJO7cDHgbML/kyx20GLon4WETp4aKM4WY1iBmMWF3uLuXMG0b7qR2b
ESvWKa1fo9Ft66CZdu07kEISR/o/es8QR5j6EY32bLrhdZht/W78DRmpeXYlsvQMBQTSgmNOwbjr
mR8Mrswd/aukO+m3UD2Nu/IQhao7RF9m/zlLF/VNYcNAHi/dp7IQfsmb5q7LilT5WkZSQA1C0gWc
5G2YfK2KaCv4ctiL0EpCFBsoAh3dAt+Dnz0lO47eU6Q9gJZg0eiLPWK9Jf/GkZN330nuo7QStmTO
75JAyq6TwVYSfRo+/U/NDLu9p+pPPTwQeYlC2qRfLGP316w0ecjqpwNAqfwC5T0/hjNkOv3wH+qN
yE5uXWFAhfVqBX1wJrDlMbBBYF7Ev6p6pZXI9UCNCA6d91rFNT3Tt26N7F8j/Sja61P/r6jgOTeK
83/C0vORUzfpSxIHOmwnW6sC5gNYdWCfQE/41tOtSMKQ+J7zIycvnMfBaTOShuHDkFEYXsUrc5OO
zCFCnJr5XcuvKc9UXLPuq+MiflW3fX2sFd9YnHD2UEtw/bBfzppsgYWNXoa3i8Uvv4UyJXk8b8b8
NXAtRC+95hqhPUR+WJcAk1lHuq6AQ6q91VyRiqd/Q9TY1acKKHPYiJ2Ts0us+2PrIVVP02b4XvV9
Ss5wr6MlDECQKtQUfmrLTWM8k9w64XdtoYEeWoOgOnH/3G0nirxObSsqbKV2SUR1huKHbREDUMB5
bT8UFX1F4iZkd/xTZ3KbBVTR9QIqjLEv1z8xaUzjk2PffhMGY2n7XPPTLMgl+4kzJXLBFGiDfNPk
jPZAaj9PIRK4hCLIBp9XUy88FG5hDZ45NLknWrf4sfR06gWzKdke40AzgFvjAjn0TWDJ/yb+4bod
jW2dbUrhI6zf60cph7swfWdy8mx64EM4TTswB/jsDiqSfjsrtpJfWn0vjVzmEm7/dyv8mGMsFM9k
StAROKk25Kg6KSMxTuKOyllnQg7va3xuhoEGqwCi8L/WSkVVv6lzsZ+JL5JVjw1WOcNtvxHedN2r
il9Vke6VJDB/R8sDeVFi6G1lhZtjv5ROr9cH4//XOyEAFXiihYjimACMqnqoLPAPzqpfjEb+FBAg
NoIGymHuKmC8LVN7riET5VkrMlSiaC+TM9wqza57opTKytaHOmjr8E9M6y9rNL8FOfEbRsubTE+g
j4OSyrxiUl3DdGVAWD2xWZEHiSM/Y/vBJbgxJaeKf+T4W8aNIO9D06cFJ6SmVbZSvX/KcLEj6n+M
7IsfS1CCBDAsTU5fnRoSUSJ3WP6GUXGwiAARctGcA5XfWVRcaVUGf+6b2G4tME+a20reanqgLm1t
SP5mfSczOpnN4V6qLs04jCjVnA5Zs/ohqIsFCm1ZoInJqaMjUsvJsXq1unukiV46mfuuAbNpZBck
AC8bnpEl8us4Phv7iEgC0BZ1+6yTYXuEXEFzO7sR8FC9Xg9oauE63iXzmijppQq3UL43mia8qsJ1
QpXIuCZYRT/H8YF7c1q81aLGetFgIPxO2GkjFABSje3ifTQcSd3DI5MV1ggjVg1tjtpn0ctkmOxW
fbcgfPfnKQrKcbegxDKsYpSgRBerZH7BnGerSftVR3KX3TrjFFx31YJMtF2Bn6QHbuEEWKnuqfO1
TE5UlaHuVqMjwJ4M/VEEQLMcqx8Dh1JmjGfEZVSKcTwT9S28rj0RiwiZzDfumhnx7cKd9wsjsIjE
TuRfnVWr6iRfZ2VbZOzZbiNSlTJIF5x64+DRcKvtm2q94nYh9AY7gSBfZR596mR+RpPqzNE+pcoQ
KRDY9zLZMWVgFM0vRHZMI/8h4nX3nRv3YQoMebsAi4AaMv+MONsKBninkbNcHajWCjdjTBzO9Yb4
06AbT0V6s/TDMh0zpqwIvdpO7XGnIe42z0CguYEVk6D2fyYkK1vzlSKPEkViDfl9XE6NdO3/rB9Q
2pshcfXwXz0jYCXJddaHu8TNsPCLh/ijqh85vilr2j+pD6o9JR5DUQUoRs6QerTNl2aUKCXuGdUj
ZWTuod9Bq4LsCrMjPOWZn5dXa3xpCRbPTyKz5SHbkwNnKubH8kkys/Ar0muje/r1TxX+aqadWTT9
GFIzeLoKXpojQYoa3/dsT3+5DoSRwtUub8nklm8SwMLkXjcH8dvkvxkyOHY/YXUbWCpXszMtIENI
pkeqelir1OlVUKmEUHXSLqq6vQqDmLzVjhFjIW6JmVRKlGOkPo93uad2Ouj5LVsZp2NnGTAH5J2n
8vXmH6zOzepCxDEyge5YPYmAp7yxCakqKz+NS0/dh8YzGkt1l+Y+AwvE+6D8Lk87BY4ay6X7ULCt
NBQbz/4mkykscJHkdoXiR8mA08dityS9d28SrUlt90owk0r8ap3H9tZ8pJbN84AIilghRQy3hL+8
/GKTuC48615SaEqfLTJLlAZiacEQ2kT4PAHbGJs6Fh1A17DrEudZu92XxQvDADe/aH435HSdUM/Z
t2FSdLK4DiqJL33y1X5Xg0UfLdI55H0zfLMF8mKQqqCuHlw5df0OR9wS5dt0Fwhp5DsRcGm0dbyN
ei/h0BC3M61StbIBfYgUvJ3Pe4apgly7IRG00TFb7k3yGcWuJX6JjOgS9UPPLF97mUV31pk97nMU
ePhXE9EaYqK/QxL9HgphHzXcNLCvBoKv141Qf+opx6wTDw+JmInx0SCAZQ69BoxnyXxZNLZXdX44
uLHV3zncFangi8yv4xDGHl9Qeh3GBl5a5jcGMxwGd+uplhwAm/Qm23h8qUPOicjRebXr6l8aH+EZ
2BH4ZUwkURuYbWEvOWoLK0Httya8KQX8lHDCeN3YCW9IZFC8YxQsYy9dS2oIdG2dW6rRSbyd3EXD
j5NHCA9KdurzaVNLxmFgor+eZsFW5MsQXYnVYtYdWRikNtTbo9HS3mevcc162JhrLR4oFBO5DgBJ
ocI9c4RzL6ZXZPKMYtJ/mPXDlHyeS5pxJEVhOrTVI7d4JhIEF6pTM66OkinbpXkROuf5VY8XtT8V
/IFR/uB3M1IcheYlV3/CmpSIj1TEgy3RgMtvAvFssebNa88SJs0udXKIt5mjogikPxnR3oo9lBE4
DDgTQxnMmP5B5q9i7WuOwvVRWd9dFD1/yZ7nP8UVAzy51A6qQd1NArn6CpML51dx58o2JeREQ9+M
GI3hFH91OhJqPnsSDp6JFx4oPO9Q+Cl2L2X81zGHX+h2x79V7Zz/jCqnVTsOjNYjerSGM1E0zc+K
kihpP8c82ykmnqw43cn8xSPTAIOm7YtZug4sqE27Un0Ls7OKlzEKb2JHtP1qSaehH0P3SW8Tmuoe
5+Dq98J8tyT0a4xu9sBHGW6J9SrLozfnu25lThVeyghFSbnAmq5kJoevkhBoJkHXoaOPvy0oOKYr
ugE706baJSAxEd4TeaTS/gfVVEViSvotjBEmCGlLqn+J8p7VXlG89lN/TAv5NScyA1j5Ji52Wnap
i39qi12iB8klGCRhlutj6rhIY+sqWjXv3Nx+A5F+Fyxm7fWqeaU0Mn/C+ai01bYZeMP7QeNcM/4N
PUoJN7A0CWYwZOYjjJfdvBhv0bCb5XcDE26FET5pPjQhunSI2i0NRmII4yFhuo+cZgLuThjsZhQt
nqbAB6xl7dXQo+SqqBiEmoiavlyrrQqWuzKI11Exjlb/5ChzZU3ZCg1uxmL9WMWnBMSRE4mEoMrH
PGaSixFKhdKCyQojhNV+FFblCYI57tRpxNE+sB+hlnIwPCmQTWoQTS02ox/36nfUGpHHJBTXwhIf
TCC5pLSMxLJJVPflKRQAxAaqZG0wi+Gen5TpJnC/h9p5Gd9oP9t0b5lsADQgAnEkld8wkB2DqBlo
cS3tFKAoxqxjbrfRXyK8KsQI0YSyD2Ep04UQJYZwEsaGTGKRaO4VsCRN9Zqbwr6RhMk2BcXVWNKU
eVEtx+yvoKQcqQwW5aGZzL9kP+95GuRHOz/BULgp6pJZCTNL8zmgIzGkUmyD/d+1bo5tXH/oukRU
48gkSnaxfqu7VNJOo7avkAkWqlgTCWvWBMrgINGZFSh3FWA5Ev+4bbviZZwGlalWyLQL0HBs+k1D
gCZ5DoNtmEVoh0IHYrQhRDOO+L4NizHJIKeLw4Dn0JXtuZAtaFcsws/1EUCalZq7gq3TZhwqMpY0
Z7bwoWpK/aMJL0ZVbJNoYAFqSND3C18MT9ropS0r7uzeKECwFuGkmCR9WCQzHVOFwtmmijSkgJgf
hdtijg4so4CKpwZ5X/Sd0Hqytas0P5qvo7lXScfDTM/b1tf9hcc68vo53THOUmFejik8MUvBAyZh
zZLcdFbQ/SXjnVRErvlyOBTJ+tXN7Q59hW606u2ifavJJYrobk6MtwVytuNXXXM7thtBgSboTAx6
E26Wgc4iXwM6AIstGAVutOkO+P8VF/uDV5HsMSyGo0R83HobNSa8o9gbcCAMMo1lc4sntxmGoMmV
baP2KrM3SqYUzyGmZ87fW/NaIacOUHo4tyl++/GR9xbby8q9bn8QzsK2PPZRciQbHLrwy2r9qiZi
d0GH0sq7Reu8Red7qIWtGX8rxLCHgsOOEbvcJPp3NXBJ8SFafmfOTguVz7ba8NGWDdGkaYiJBDfe
DF9SqPRHYkgrlQ9Zc93w0UtiIKfxdQkzOH4mcW2qrYUJTohKwIc7dovftYaI0loN1s/Y1qIL9Bdq
jhQlrqSFv1KFH5WXWhm60U1roM8I6mFuF5pS8S8YH8Q1N/laQL1VOzK7jMjaY8FWHCaAvB3dUHhZ
mgZDY+3jeWaSpzg9LqaJgXw1PxkEtTbbcVd5SG1VpWI5G5FvzLFM9ylMH7uKzw2bS08C6ZCVB4Fh
nDJKwYoTcR5A1xAzm5jZCXvuMUvSS/jcQlPQnQAObla2PApcN7qui+6Tn+Lp9dMhdpy1vaim5uuK
tbMCVueVT9MuPnewSqByw3irg1kzi8AidkijoFLpTlI2bCpcCsq155VvGC+FRUvJ1ouuPj7G9Utt
Apm+U8FO1uK0iSlPWMQSnEh/7eTjbFjUOrVDmmcoa1AA+Sv+dfXojaH+kuFAaCmUS4MqXX9kApxY
Ynacufgo6+xdMhf9tDDmRkvIac2f7m0pU5x8PBn1WY9vQotKvRPL6vnClQm5FYX+Xes8aMonnhZv
yFiqEnEQx0rzV2Plz+zR/EyiyFcShhUNKlwmqhY4TXObSdj2+7+ONeRupsaxrlg42vE0lj9Z+B2P
yJ28wubyi8lgosIu0mKj9agUi0iar+6tg9dZl0I8j6pvhJdQOiphH58z1vMUXIhXbV5/knoEVdPd
zNzvc/1XK5JjBzxawy5G2p6HU75STvqkYgXKGaw4fQ0P/C3RZVsn+sWY7Bw3bqb0Qf903hEEhDdk
tvD8mm7S50gM56o5LDGGJ9yrpgylSyocPW4DHYYMm2OMPhbCq3i6AHu/K8+itmQ+ITLZEwIrh368
fHL5YjvBwtXiAhHpuuuvBHoIRHsNSbUtp+M6bZNwL5unTkvtiCMmG29j+8rQidEyAcsDCg+kKwvT
qcXupS1ImjeKXGtMaOCufY1CfMqoxkEezMLXMFkeh/YlURtPmN5VRSVQbGI3QXHKTNAuGrVeAdwH
NCQnbX6JdFML+nZtjxDaKrcKB+am0oXff5RjGxMTBTIvbZX1LwmdWFGsh0giwgidQkEE6seUsepy
MnP96WKS/EIM8uqxLjIkNJXkX9mWpHsfVjtrzvkcrDpmD8PAO8Uv7J5yIHNI0AUDBli5g3eA/MGu
RqXkiYMYvgI4bfH2a/m6s8hDlVenqGMGJCQcFWY04Sug7U2F38LUcZDibsRon6R+HEFKTfcVAnaW
BGO9mPR32waGxiwubLeMXVITysJAu8wZXKs97Wejs+LSwaZXFW8c/+LGMF9xBjSbMS6H8xCj6HPs
z8y1olhaYJOy52EhVKXQsFPQ4rV6A7obsuABKvFcl4qfsOeya1k9ZXFFKJ+0kusoUHgPi8kLu2Ki
nGV4zs8Qgc+6JtJnWT+ydRQwbwDJBvW9FKgjbdL7cnSYycqrDdUEOZ+eSsHNMYgMQA84p2gXDYHJ
gmiyu5e3gTwKWFrBJQPwzC6DEF2jMXeWWTFf+nl5zAK6oaKJUIRgIqeVYb02Upm71vyK4pq1H+2z
U+7k6K8iy7hPpLNCIarWU2ZXlnGWO6bK+UkO33Cp526WfjWKl80fQ8ulWTfX0Lwo5DbhJxxEwUnM
25z9C2m+2uYjnu4Sh1tsvvX6x6yh6krvIqJh+nQEfaQqw2KFP8fhsTlaE7sDIQC2F5hD7Q1eqBQY
SSw/QnYuCwan0cpMrgpDx6K4Ep/cI2qegcF5uDaQncDAT22mPvq1cSdSg1QxfJuTMVBCwymyWXoT
zZ9wEGyuBa1JkhsWKWmn6RgyWqU2cARPwncrRmygpI+uK34jMBZh/1Gv3baBJSEgL4jDWwKUeBPr
GG7g0WZBbMwyrw+u3kp0Ch6/DecQ8fsSiwDRi6oHgAGXGEa7qeArVv4ViXlAvBhWExQxqRAJazlY
3zjHtYoD0/DL8g+gKgPG3qwYZA57cY4lwob+VdOHPrAnhCavqhb3XeZ3SxHoqHjR8Kj0Qz/Eb2xi
YXfHhTjydXM8TO8DSOqtKpZ0K6mjoajIK9MhQ02CnjIaBR1tanp+mrT1yubCWDank7fMe2eIr1Fp
fRVP7EOLfqkvhYC34LnBj+nRL4r2BrLN6RDcUn08EGiUCh6+8aiHIsFCFA5mlYGI6bQt3U6bPm3q
Ft1KLDDeYKANODaEFIH9u0618BPhlwOs+dXl+nvkJ4uPQ4qxjpK8kp0JQkImEV6F4WgWc2h39BfO
0nwYKUVFrgB3nlA5SVsaWOuSnjQKmrmi0i6AmNlGW91+7LeDiAlkNffkkG5Yjp0lTC2taed94ifk
O1sy8ozwsUT8xBrpUBsvSJCHdkT4NvWzFFUB9ukimtrPmaTXcqjYH8KtRkKU0fP/S6YfNMvL6kOo
3XYtL5bWkcj2N4UIedVsfQ5Zy+g5pusW2NMtdBVdRiWsXnZmooGO2NqbbZdbZrBaDfJrrL6UULA9
aiGCziurOSgDTjNTajEbi7tQphhOOydNgTmlEU9hJ47UpWyidBre9NhiWqiGF30CgFsZ2lEwzKuR
NbYUHiswHjoVvWLGHrDDJjJtjrF9ZlGvMACLuo8mw5wyzUGlKqcFxyi7F8whF3Ys/Gn6lRtjX6SW
q5r8hJl/8ee9oe62xRREY7NN+GtJHR7+8R2wmKelXxz8wVIV+8QygrDzaY7j4aC9h3h26lp/dpqM
PCQ7RNtdjdHGhr2Lw3vYcjryoGCuiRPQZ5Hm9Uy31XlGijXfa1JJqkk4SPpZx+otJCAjMIc266+K
U6sPh21TflnET7Lj/6ycJrxx5Y81fAjqdTB+8IHFySMSGaTgYwNkIzygw3uqbvFRUTRaMvWyxZlq
cJSAh5eKmRsSf6aelfQeTmfK06pHw6p5izFdCIYnEvwvV21gxYrXkgxnL89ZjDJHW7p0XzFxwC9V
MAofUwNkggAoK9nL861mGUkem52kiraZdM8xhy7lrZ2PAmLk86WfONjTiRnMP0ub4kCVw22mGV8x
CbRjk/uzoZJUzcJbyeJNgSFPhnSqVhgTdGmfUAepLG+GXXToxus0JX69sPqn1zuFFQKWAl3ifp7b
3IPKNwVlIeeG5bfc0COPLIFXqGW0SZE27zLcHhoqXRFfW/1bSK5Q6Ngvwr52X+Rvuf5nMJeXmpq6
/16VKzugKWijufofZ+ex2ziQreEnIsActiKpHC2Hdm8I293NnDOf/n7y3Xg0lgXM1jBUZLHCCX+A
IV5kr1IeHYsQialaaY7SYDwFkwgLP53swho3QrIpLN0x6gzS5kqiKhaRVV7mwQ94TAMKYsV3gtAi
+sEfQEncxxtqx+wtTs/ciBd+Dvw8ppW5a4tj4J1JZoKcpvAm9S+0yXnZYh+tRR8ahdP+PApPxPth
6R07jdbVAI1d9HvA1l5DvkFJnvx/3cTgwLW+P4lAUieQttbYLRuSE9MMMY00s71cjs6kpesx0OQH
z6TcQUMYzmTYDK7ZgsCVJJ+zO5EWhTZ+yKbxnslvRnKczNZOKgGAi1wDyUotvAG04Q0Eex5bbucB
45Mg7rT4BiqKkWza/BIl5V76JFVU9UmFHT9qWtZHdumIX7QKiHCGYiTnRWNBwc3WHsmNC99YiuZc
qrKFGYIyzfZhSblErmyDXY3Gnor7bJzSZG5Mbz3EylmNgjlu5I5vDRAyFkW0kAQQpkDcW9WRq0UW
7QXTe4AU0YQffW+c/PGX5v+B8ktLn2xU1wRHDh4k7RQJyrGm3l4ZxV4YRFtXzXmui/qDMcQgogJD
mZPMmVQk+zmUxN9hD/uqx+81NSP1zfDiaR92Jc7CSf//YbuQAC6VMExNzVKggVZCCW5bvpc2zKcA
7BHEySF7Mc03EICT8lHQNMBIRewcJP3tnIOleDb16ZHcaYVJOqQbeiSWL+47yFBC8z5M8Z65Hks6
Hn6OgWECxcIAPDQu42FcBKa/F8AclEO006JiLfsaXJlBm7eFLDvwgNxEK6k+ievSo3oQFsFzFYuu
CrINpi365yCH83repP3erz3MbQD4TSP4/ClyFNNwkrwHS1eX0luBsV5AiQXdL+GlNiq7tThZl4g0
UsBeyYDcelQFdVhrTuJTrMWx8ZUDuJVezHGlenw0G7olQf/DhPHDAHr9gUC78M+sD9U6ges265VF
6uyZj0Wm05U5T/p8yLcNEYVUUjxQm0Vvemf2WSbq60n4mwOWV4bYrtSW3ZIUABStAshUVAiOpJiN
Hfo1Eyxl6Tqpezy4KPZGkVORwfuhU9K3Kft+bRT6A4K5hVNr+amuz2OwUBRHDZVNQaVYUp6aMieU
9kkI3DzxlFlZQk3L5zjj0a8a7OQitUPWomSHaMCrBiygF64wB1v4UowNmDR9DPpDT4xWTEdL+JMO
L7TFSdUvzFB0z1Fr08zJ9nJMzWjHjhr4TXNdgoAw66UYSO9dXQA2xvCPgoycrc3uj69MwNBxwpQT
auICd6CFTNIzXve7IcJmpivM92AiafOUaaPSyZ+IKdrhAO/lotzvjlzo40Fgg3eiBiVBmoXt8Avq
UGP9CZV/kr6c6vqIVRodTdrFI7xjocTnK3MUmPmRVu2S6VipyQJ1bbeih6Skpyp7NaLnseI+hHNu
bpIeTHsFbBy3LoSI4gqHaunSt5jnBhSq0EkuaET6tBrBK2i0ejJ2lfBPkRZaAn9Yr6DDXMBKbVjA
0TddCxAkGlN1s/RhL6YhpifTcpTAAcO8nQOClnXMmbrOyae9qmf8M505j8ZIyB0rlJQYAaRCTcyS
5VhsU3krE+eImISukSujwD+bEL0xcG4Lp+dLA8x382IFUzekOqmtKByp6qLpDiUuTZS7/LPqu2VG
sA1KW/1bXsSDKZCY8ZMAygO8BIilYAuofBYr7yZ5NF0FcFZCRwO2gqkr7NsASApC4zGgPIvkXFb4
RnQJwgOdTUHjmgVhUXqYt9TZvB/7bVHT5NiF7aYeX0fViXDqlONNE53qYacDHJXDQyEKLM0gfi1S
dWWYJrP3YRXHSsjWukG3t7JAZ0KRFN4JP1ak55T9IGxTT3LrJHCmxlznFn5hOHJapLp5Q3970J5F
9Z+WZuC79HXoT09R+WZJbQp/BcpD2UsOLFVnlBtgEPFCiADKmjiK8UbtO+k6Xx7cFFVqKICt6rlZ
UzyJXbsNacu0BmqC1UbofOhiAg7P/qMfXVZFeNKscF0y07Inzem+2ErVrhplZ4qjZps5oWzk17gN
xUuxqTEsuwR5j6af/4KwARCAxsA8qrkw5ZUXo9HXaYBLxilzxu5d0xTKRi1lAr9YIIJEXbWiAtC3
MeRJW7bGlSSOo1P26mmqsm0eJeiZBERjWddQZdE7f5h7ZoMYdUn6Ww7tYkJCWYkrWJ5UoNqhfgqr
nN1e+yJGxhrKJGojy0dfkPSni4yZ6Ojk+Y7fae3Kkigg+BY1BdUCv2kOwEWhQkFNEcaXcjoA8Yyl
X3GV21ONYgG4+JIe9KvBFT/455JmkAaBwqrmXlS9qc2x0iFNjPDC+iH9m9WQnsfaI1ZtQfhL5bOB
fHyVtoRhffMRKPK2KqW1edGEKFI83/qNnpvhMu9OFQVkemuTFM98imEmDWRD4lqEOjNo2rzU/6Bf
jGpPNKw8DMmgKlsBiVzgnayOcCkzx+KQVYDV4Nl3ZKClIGpw/Hrp4F2yyIKWiCK+JpL2CyEfIW9X
aRK9Kj683CwdHwwUP89UT5eEoA3+mn13xNZTp2CVTG7NXqvaBxORG+D7YfAxNis5FFxRdk2jXdFl
WRTIFhVJeg6KaUv8NAFZC+eUrBqETUH5jepvPz6kqeMD0wYdGo6gHMZjiNTljHgbHQEgwIFgHNNp
spXes6PaDer6Q26KBXvJ6epg05JBKbFga3QhjYQWduktZCpEwXBWRwI0/WxSfXVqb5xsI00ItdF6
EtLuX3pZcOHc0o2Fom8B7pTeuVe1OfHDoriEF1TfyuI31N+2n5s4NyF2E+nUynlXKAilPAdMZOZ0
q1EByo2DCJYvIs+QsIQRdXjIOMgPhBJQ3+AxBmHiTFnGPT7Ve6MXLtzIE1WePHosyzkEXDj5x5Cm
6EgW9wRuFB0BkbcefBn+GMWGuZ8+mq3rjQ8S2izCim0JtbWw5pXwu28A2ETzVrOH6jf4bz8/tuJD
7a2D/nGUVp23jH3BGcKjF20TMKiWM8jnpJyP/Z8sda3sLaQ7r/8ONZpUzw3d1PA14Kzon8XENdCZ
7ncyhU4hi0PAV3iA4HtgpschpXJuShewZ7j1DQKbQ8yhYXUnXXOyYS/jTKti6Ycvnq/9Lrg7E3NP
LOyI3Z4WZS22T2Wwbq0XhaC5oB6edF7u1pbuHcy2t+WajxbC9WhlyGAkLWiiq31rHKwSZbsatH2e
GOpGuZBryxLDpJb2uF0hr5lKNZFovbc0ID4TTlDRlFJrTJVDU4HKUvJx2QomHam8XntGzrHQjvKi
A4hll9CvpPSlFD9wkFqUcErGAoOCapoQwulC/knbjIq3kqJqVRXlMhFgTSXCQoIMYKIMk24DLLas
wQ2mP4Fpm150EPPGotSsrwsJc3FDAkVNdXNl0fyvKe8V/WsQJ29ZJhPA6PQ4pAVqVOcuJ4oHFryp
NAIifGOgEP3OumIbiCTTOdzgKDh1RsbxOy5MtHKGdNHoB0U+yAp23xuRTqRobBNS9nrcmZo008qy
WqtG4DlRoP2iR4HwCO3uKkB4iQZjwBfvJPXDl81lBNcrnuhsY6PW0u0IOoUtrsx0GW4WslJi9J6a
oF8DWjSjrC4o4xYqQa05rSsl3qVKfQ5VoL9C8iT44cYDo6EJ/l6rQ2VmFpDRmmhpmcFSniBGoBc2
5KOD5EZHIzA7oQE0U6rnIoLX0Lu5sPXapHLGVLOLCw0pplt8almqHYercmEs6zEHXVnqoLx1BRP5
snmgyk2LPsd5FgKLPEAaCOt01pbiL6H0XoWI9jAdKl1H9SDQ/uhc1lXiSgD0rXo14K8bEq4E4z8/
ijaZBZIdwgIRlJZTrBsvCM9s0VqtawBnC6TM9fRT4Ie7BoyOJlKtuMTnCUzcTLfWUrWLw0fZQBTN
ABMUU+Clw9aUTgQ3Hg8PDZZhLTz7cuVYdAiaJAC4cfJ5IuDdEQ5q00SPNxv/lBZwEIHWDOIv3Qgx
yky32HPPKoCmbQi0CHTgTKEvmCaZW6vlg5dnBz0JcGqsVkNqHot2F/WIK7XtXwA1kbA0hYMfaw7S
G78kL9h4qS7acQBJgSifdqQ1o5a1iz2wTtEAsPhnQa7vlVEV86JV9UVXrYijThNlDYydOg+Ex6J5
aLznn39auqj7faNLdm27UaqBOCaKLG1EscfqUFTkajfKQQRYUKN/I41F+drGPeRVrdKItQO6on9b
36Txo04B+IA7z3ERX/vuOa5E2eJGzqrOAj8zDfuLimkC45wm3XxyQGDBJJLdMrExVaEr6Qm7iIqA
eGdo49YUXEmzVY2iT7rBmT2o6JuirqX7nghlbnCptoFnPscW7fZGhgCLDdemU1a9tNLbt6FBiqDm
0wvlorFgE8LXCPFtTGQ3Eqw/3C91sGRnUTrLmM2LbWQMOvcka6Mtj8RQFi9VPgTjS8YBWb8ppbQM
QWiIFjTwyNffgv6J2w16EqRJ24QD5hX49EztMtKEdaLWAOC90Z5aYk2o7Sw5BbZ8OtP9RwSkjQoN
spI99yZ2EB+zZdlWSylu1lkggBZSa/pOSvAH40FbLtcyfxsSuHEKfdafP6ms3/qmyn+u28AU5Fow
fGXry90SzSYRzINQ/orN4Fdl4GtuKZTrfJdS1qUpBMoTFGUY9TB28GoGGTxRzcfZTYvWLe2bjhBs
WSp28R7VLyExaopOpXYsg6MlJUsD5HPrF9tupOvSI0spavIe2Oex/xCLp0TbDP+08TKAgYDVtEyz
h0h5FtDYK1zQHf4BC78gv7TL93JvQvh56cCrZfoa/qfausD/TrjHuMaZKu0UPOEfJyIXgYl0uBO4
2FvHIBSiI8sHXPuvjQRCGngMZD13UuEgz7OeEvBC3A4PF3ohdct/vQH2Ayqejbi2uFM+kGQrjn37
pnA+cYbzKdJ4k9AAmYoDPcihgPcurAEoVuYw6xH16mYe2kgZdQCqK/2z8UI7U1O2Csc5cVPbLSnl
QwCr+5WOjk6LhzIkhVR5HFAQBVYl/6kLlhy5oEd7XZvA7phT/66p4HODFt/SaQ9lj5M2COSZKOos
K/+YVD4cGfU5kdVjGO38HIyIdUiB40HQjyiV1G4zrmpZBdd4NuV96/1FT7wZDspQulr5PmUbKDZ0
bp8rOEl6NYsLtgPCQrBEJCo68jlmAUvluVLDFrlh8ywX3bFqs3c5NhyL2F/i6kszch1029BKGDex
ZtlE1GHlDjDnSbqIZGZm9C57GYIExTyg54gpTuEvU++tFvcZASXpa6GaKJIiBSWj7gHMZxkn7HFl
z1k+Ua1WgKJmPFXcL0BbAlObsMeVC4IlBUl/5WUEHA+DKaqfqnHdZhuZjnsF9hdMWRlBgw4jTiut
/WciYuaJ0P/U3sa7Rp/IiuOdB6bfGI6tuksxraa4768sHcmYEC9Upzc2ZQ0vK4Yp5r/WcvjLDILn
OFtmom0VT3FzKjLZkTr/QSD+SbsOCjAOAJlpBy1Mi1oJFkMezwADF0AC2zQ//7yfb91CVwqNLWqE
CZY58taLKcqEAjuYRUNHO0fk6uchzIvC5He3wJUGbSZaoB7xNtxS1gRlj4BVhbARkC5kFrGQnJkg
rVI/mdOl3WX0HjH8EkIcJOlFexMwiMFJu/0Ewk74G+PfE4fxyq8pllbC3MzWQcwnlqimFGA3a7Lk
tHO01HIUQGfhBSVbZguP0jlxC/pUcW0+BMmHJJ2DqHPIM202dCXtamR2lJriQhy+ttk+B/oID91K
WK/S7wr3h3aYW8JzEXxIsXiqJkrmUep0AdgWCc1PK6LEJbQYAjyX6qnDhKZJ9zQqhwKV6OF3ESJc
i2B0S7lxtNaCRY+ce2jbZx/D9CRXlDmDdF8NgL+JnOgwRBR5w6Qw7ghxGrc+85UAJgdBZ1pjAZAV
DRrIOehVCt1bWBPVg9HsgO/q9DkDwtMpkU6CekgluO7oZdL974NqBrRnUOBbxlR4Em/Xl8Y/QQXV
nTYXCspbwdoRSaLJWjqUxIMTcGtkITYBMG4YJXELbFOvbNCrpUHsxiEYr6S6pkm164V1k+wEc92l
a0uXAJU8JvQZEyBBSX0qxuUY1ceO8ldi0aAo2maRXJxntSA4aaH1kXuanZt/am/jAXISITWkzZkK
uFs0wyke+nfF65bqMNoKqgFDgtSv7O/V6feQrZRmZ0x3PZhvxBvXllZiQ4qg6TVFz2YRCEhvwRb8
Jaj+k+oDsV97KUqY0HS7O/fw9/rqinEVPXLe9SNNX3HT+IV+Nqq4PlA5B+ic5rmFynGWIW6ATS+w
kBhhJ9PQ7mje3hLaNa70gEVhEpUiG5WNUFd0HSYvm8ejfhZabqUMNEtmDNjNhgdNxOwYse5SdDuh
BofWE+a3VGVykn1LDM07x8unieU3x4txFWT2QVp3flAqm6CvBdhjSeMpaDlnwmuYi6jQhHQp/vQy
CFO1MyhJ67JIf1ZDuk9tEkQJDHX4qOLk0vBPipWOrjK6flmdbZoeKk8Zy9VpMLiX5NyrH3tLj0Dt
9RJ9v8uxBn05BESUTGhStGbt3UkOlBvKwp8b+Ut20EpyFIkoJu70VkdFzCBDzOc5YnDQO+zWM2gX
UFQWi98CmDzNzHdjiPbIePCV8FI9pttch3+zNj0XybhQAVKmQHYCDFNMzDV80HBV1S77iuIy/Lm+
KiglIjlnhJiW6ff8sm69w+U++PIOg2rhvhtbOZI1PUV1kAC2+Oa9oZMbUbREvMFU4CyZS00hzXUA
cxUgTP9q5+IUdm/9k0CESPfhvd+zrZAZWUwbAZAFrw8ilhdCER95j3e9QixgaURvVFeQxZRn1kvz
L062wGJZh38TLKlIA8EavlQozKuu8EFEIdAnRv3uL0AIoXbjdQ31GU4m/hcLsK9NhrTTrPwNFbMS
Z+kRdT1TdeP6hLzCFPggmzYU/7I7Ot43sjVdvuzxL/PU+ZIpiIOIgchWOgxb84h40jEmnd80T8L8
50v4exVv/drmVvUrIDIxSsz6qd0Hz7N+LtwRCL/hv6DLVweCYcWhIEz8tLI1Hrxt9wKTdy6++//U
Ox4l36s36/JVKkeh2GjRJcPyZ0dy4MADVBayE4t39pr6/dGtS1cvIEm6JUlJPG6VWePEmwPc+S3S
jI62j3fdSpvTIrTTVevkdu+iTjlD1Gw+2HsY7QvrVM7PdHBWo3smm9uvLzLn7ebeV5MuYdh/n226
dLWF6lZIm7qlZgz7exnYAOtnKADz9soaMac7a0P+fqPq0lVK1/laEpgWo6DpuGifs1W1hdFqw2k/
W08ZfHXKq7bnImfoCqvoTkxy4yKho/2fy34wkzZTq2rajut+b80RPHDx/rNRTXAl95/wJ5wH6+zO
YPKNbyxerSELJELTTsgumYtwo5H77FBZWULxw4zmiFa/O72ZH2RyT/oLikFneVsvf954NxwYdPEy
6V92t9V3eeLTfdimbvlbdM3XD3T3nJU005/n6drYRPNkhgioay6z2REYgC07H5LdLAynfY/fI9v4
8/OD3Nin2rWQfwmIJ2ojHgRbg9AW3lD0ddFSfdH5qD8PIV+W5X8vV+1ahF+29GlKO524cUvOuO0f
6l256OmgbNDjX1o7/Vd5jJboUdhUoRfps+bQV51Lx5+HvzHVmnW1jjMjg9ZsYlUA+Msx3cjWZuQC
M8NBj9JpnM5B5cAWZoh6zFLbX9G/WenOAucEG3TNmiU+w1V18fPD3DBypef1n989VTAF9UwB08sF
qBgHAMIcTq4NbWamH2KHxMXVnJ/Hki8v+M28X9cSicTNiMwJhNK+WalrzUkeiy18FLYTemaPFKoW
6sxY+0cyp0euvI3lGHfGvrzOd0NfHZ5gapMp6xiaqsoWcSRncKPltDPuOCXeuBw18+qUAHoUdF3J
71uo6jwOZ2PZvQho9c2kHb0u884Vc2tzXIfvjeAlvXyZQaDdT2iXv0nL8TWHaLaP3J8/0o2Juo7Y
5V5sufoZwTxJzuMwUw9YsLjmvQPu+zNcuw7LjUoY/OryHaKVCvFpm2+AvM27leLUu5BC+5z+oWWz
BlbjUXKTwU7ff36vT5+zb1bAdfztVUYvWzEjj8nM34fPyrx8oFOzzhbjsnBQ3punb8lR2mBj+izs
9GO+CJ9IhJ6tNbqYe9+OnX7u74xFucrP96bj84L87qGuzvsms0aLdhTL5owkgJHP0PG1uTrZfL9E
J1+xFQ7tnSP+5uK5HIdfjnhZFHMxv6xRKjxC5ei29VA8IwQG0WoX3tlnn5Had290dbihNYpg+sAg
nRO75Mpz2UU9eV7MUaZcTA4Ns1nwMK6ajeqU28YOds1C3GjHcfE7cYunn7/1zTe9xClf39Sv9A4I
ONtkDs7B/WssOhcS9ureSfYZc333lle1ol4W26SWGKCZl7PLe9UL3TEfEXCaUTuy0RZ0hPmf4M6e
vBGDaNfOxIEQZz1C5NLWf87f+odp1f8btsZSP4sf+SPiJ/PpuT0nf3+evRuZKqj5/5w9n/KUWamM
hu3KQl8/Pkx2RkT3QJWeC0qaH3BrPZCizRBtc2r32Xc827zzqpfz+JuJ1a/O6ciSzcmqGBtci5va
bEb33uGpXM7i73776oxuxjoy9cuqaOYop6qLaU77wYHd41YrhEQewL/bZGuubmtLZS7NKjdi1R4x
8X6THSBhM/Gg7YYNUTUgbOdeC0i5ceJeWxirSjg10f/vGDo/82HbPnezbi3NQEmvwiWtFVddoIcR
u/Uz5bvZ8C/feod2nm4Ht1kswVSvZMdYyHPKUW6/BIg+N1Z3lsL3gT1M2v9cClMSw8K4rPNq7i+7
beuSWS4Ll24CKQbkjV21D4/qL/DNu2ChL0w7nP888qcx4ncf62oLU//LtI6m37a1tXlyKBdI6Lix
2z757gvh52JYqHNxLq1RD7mz7m/FZfrVphYCqTZikSEprKxgNS6eJd66dTtHtgNO5WBOR2X2F5X9
U+1gejsrFqXbOE+DWywku14Fs/Odl/8+ldT0q2C8KMMoHxWeRDqAw3H1BXSyA2h/B8HDVe34dr8y
TuWx2EV36nS3LiLtas9TK/M6aMjSNp/1brqP17m90k6u7CTu+d5qkm68lna1AY0OvRdpAPkxfQi/
pkdarQ383D9IobxRBFHR+nSAro8r5dyv1Pfy5X+bTU37z0UsWWLRVJfZrJz0Yfw3OQVLOLhsbMmm
78chhtjnDA3oe5P5fRanaVcLqRGi2Kg6g4UkQQ2ZyTv/oZjHO/Us/qr4is8/v9etc1q9HChfbjnP
0LJUhBawBZ6Gd9C+3XvP5Q7fI64kp32slmi2rsMVqKl/9VJegnGe+wtYf08BV+7Pz3DrZvq0svry
DEoYTZPQ8kn7f5rj7YjplF/RMcKfakEHq/inrIuHah+c9IefB7yVQ6hXayjIjGQKTeb20J3zh+by
svVTcugd7JX+WWv/nC06pnyTuzEuS0R35aF4ypd3Rr8RvqpX52GJLH8z5Ey5vpDXzQrklV3PLuna
RKoWvL29icvJndzLOVzciajUW2NeRVQ0gv2xG1S25kOzDaKtOi2pTaaEsIhzHdPfpTojX7L7g/ji
vRjrxsS39hkHngd4OnTfFXNGuxY8v24Dcv6nPCfABtbme6E5sNAapio4pXeWw2VHfXNoq1eHdh5N
PhIVPCrFCzd+DO/s4M8S43e/e3Ue+kaWCv3nhvoIH2itr5S5jMDfCilRcLGPCkXIR21nHlBwedId
CHBOQR6BFCIFi2aHMsVCWEd36sW3Yr/Pe/zLkp8sIVDLmjUwutT5+PKBLdrJXFt4M935i2TmIXDD
eXlvyd04TK5Ns4UxhPEPxGdrzEI35Nqd5sFcpzKqO0fIOTac/BlePOvOYSp2/p1Vp1xW9DdTrlwF
YslYq4Ix8ilb+v6Xc1oWAWXZ8f6iirKxHroNXlEb+RVxml14hJZ0qj4Q6P1dnAhH6OJDBAOn8KtZ
p7vqMLjeBt7gz5vws9733aNdbcJCD0SJFiW34wdiAUXhCO9+OqvOzVqGyvghevi5uPmdtXcrEFGu
DvOhzy/a6YxWzTtndPGP4yhvlt274Kqrj+jhcu+D598Ij809d/JbRZnPdsuXJaamNDMzoN9bdQFx
bT9spE10Rtvbkdb6vFnQoRg32eJ/m87PKtmXwaZG0CMvLz9z0EP+Vq77J/9kuMmb+Wt67n7HdyZS
vhwC33y2zxP9yzimqNdlquFKjGj9vtomq8BOHNOZbIs1rFP04tZAqGEmbsDMLGNHfLm3mG/N5+cj
fRm6EwYg0AFDV0cFM0vqqgTa/m/jIVsOa/lDeTObmaferxnfCHQ+y7tfxpOqcPh/t2/k5Q/YIrqT
MyyDeUL8hub8InReMd+00Um5s1tvjXd1PiLXMmJCxPuBd1xZs0c8I7b3+g63kunPjfHlZVRTaLVE
5Mcb6oPjHjHGWbQcaCBYd57+RtVbu+5sAD3F6uiy3Lt5vh6W1SFdl+vIQWJ33226TePiAHcA5eoG
a3CT/SYq7xwlN/qX2mdY8+XdtK7um0hRcMpeWb8SlBlmFN0nbwE/Q8KwBj8h9McpSy1xENCQlca1
EsnAVx/XBBBDGwUPFYQyqCCNiSMatuEgmXi8sy8vEc03++Xaxt3oo7LwevYl0hTSHN3XlfcnRAL0
wdpnG+skO90O6woHcZ47A16O9u8GvDpXS5DyZimJBBrP0zb+jUoLyrdzY4c8Jv3ZmbWC0avvm0X4
ms7vDHkjtvk84r/MP2zkGq0RhkTt5hQvL18blNMavMX/eOp8tqy+jEBffIg9mRGSFTl0f2pW6Vp5
GZbY7W7BBSyLJcomtrYG0U3Qhh7+491059bLXd0cRmj0felByNVQV88f8wV+KpCXiw2KR8EmuBeP
3Bjmv9zefc8fx8vmL11i4Zm/iObyimbGwny485VuLIzrFlhS9kls5j0Lw51qt/tlHOR1/NCsgFSs
plPw7J0btFtmxVt+Z13cOM/Eq4xt1DqwGmJ0CbGgUkMixslxNvy9l0TcqtaLVytdFbpJGvPu0maO
H5SXgNpOsUPH+yTP/vw8Z7em7HIJfll2YherYinRDCZORWfz3K1BRN5D1dzKusSrlSX54hgUMIO2
KBgevDeMPHM7OepP/YOPrNJMWgxQilDbxRPi/ef3uVGkum4P4j86iPD0xG2HyiPxIFf1Ol81qAsf
2/8peVCtq3Q2ghAbCBcX5tod3pNNoN455G/MFgzd//wWBdJ7VjGY4hbbwnSfPZonWHPe1jp1treF
B7nAnvIgPHp3mjTff3rVulq8kow6nlbxHhSfn9RjtSvvxmrf51fKdR3YauCFV/JobD0L7agy3psy
Ih3ZAArj58/8/Z2jXJd+G7ErzSHuja0kXBRRW2pcZcTa8oW5lZTtne19I6RQrqu8mWJVuDBP03aC
/Fj0raOOT4DtYCEb817H+rvemNN7Yt3Ddn6/epVPkPiX3djmfVd6CVpYXYuzNIZ1QrlORdgjnY+n
Qu8Ucuto2dPPc3jrI119fwWipZokwBRAYy0m8U1B/lm/N3WXE+q/72jluiDrq3oxxqoybQXfOHUl
Sp14pv383J+p3Xe/fVVoMIzUzPWgpfNe5RiZxBUE2ziw9MZGVg3320GfNFc0UNEtINsfpAHiZ6jh
PYOnd+CmWgBUdppivG8VpMRbyAdeklv+bJjEFtkgGa+AEY2UQkVepxKFcKPXsrhKzEDctAjJO0OD
ql2HwDMeNJn5qspYt80QUEN7IpwsY2umErZ/noczTiJaf1q8J+2kGFD0StQcOXMcqn6eiVu74Orw
hgxZTciOjFuxxhkDy91hgkaqAAbQ7oGpLnP63VxfneBhpeno7TFEoMThokI4g9Ag0NzOQIeCCFl0
+8God3JXeIcwqNp1kiI4id9ihNJhMTlRGw93Aohb6/USV3zZHMGYwj419IHvVgJjDdcmugZjWNo/
T+aNn7+uLNedp+aD0g3bMKkgkGCeWO86WXR//vUbn0q7OtvFJkyTEhGZrW726kwVrd81foJy3b8n
XXRnOdw6rq7r1mizBpM8iQwygtwFnIIEXN6to1QFyBhsTGs6TMpozLAIxjIE1vbP73Zjr1/XrcvW
L8vSkwekIp/a9DWPDv/b717tcz1s2jLLL78rQK4052Gc3bk+bj3x1capEFU3qpRfvhj+NPG5F+/g
K24toqs1WtXkh4IsDVvNCGY4q3syHsSLn6fjxhK6LmEHqedPXQKVWZUpbSnQBnUktz9Agf/8+zcu
H/VqiYZZP/mNkuY7HYkgX5y8mWQY8krtsFUKRcVcxxkb30pgU+Yy/m8/j/p9FKL8V508gWg/qVm+
a8P2PY8VDQaLki7iBFntPG7RusJL8eehbk3gZTV8OUCKMDSLTMujXaPkF/+7MsTWrzTfIwNZjgJB
43uVv+/TAkW9WrjJEFqS4tU446EzhPRZEj4bw0YY0Qmsf3VBcad/c2MVX1exy1RIVBXpjV0nmuFT
yTfZeFbuLX+erRtL+RPe+WW2Aj/yLb+oop3qz7vwMeoOYnFnJd/66atdAnUQgJCaRDsB27TUGLAw
dMvqfwrPlU9czZfnthLV9+IcO6fReumS14Q2QpB+/E9z8lmE/vLbTapZ3hCmKYrFxw6RS+wwA4oP
P//4jc/52e798uNq03Zdl0nprm2eMQdBNO/OD9+Y7usqreEFRZsJ/HAeBdLKzKo54niKM1y04n5+
9BsjXEOux6wwi6DHlkObBgz1PmqEGpv/bZXLV8eSmhRjZhpTvMtxMBHkg5Ksfn7oG8fBZ7vyy3xD
sFYrPWxjVPdSviOgeEOFSYSMgpbJzz+PcaMHoFyDrRWJRMiMwnjX+xHGmnrWjQdJyFoUMCA7SAHI
+cm/mBpa+f+RdmbLkSJbun6Vtrpnt0+A09a7L4AYFFJoHvMGU6okwJnBwYGnP39k1+nOJBWKs+uU
pZUpUxIe+LB8+fK1/k+tUI9uVt5ccoTzxu+ZltaWxoM5sTCOzK9l/Nyzo6QvnTrfd+OVJS74eGp+
HXvwYjetZ9onsmjyvYIcSuM+6u7Ecjs2Qgvns6flPCeOl+3lbG0ERMxbFL2kwNC6p4zckd3nRwr3
T3Ogz0Vr1SVa6C1k1mmog19H1oduwQPjKvx6Dhx5i2VceooR9KZ2iu6BQGgv7rIIZZCo4KxmfWL5
HRmAH3kMP71F5lSTQ8cEdV+swLWphrbFqXKEY48+vNRPj9ZcDzmUQvO9nhxEiAr2hIyrEw79kc5f
ZuOPBPXsjYrzfQ16MQr5UDnPBETJZ+WsbA3QXZR7f7OHFjuyWxdOH2u8BgSW4uKyhzbw14N7pH9+
C2p2BYJn0GxDwRCDNPH3vDthOY49eLGolEUcIiOS7a0S1dXuyuPWiY98JIeGL6NyiYnYlB8sKvL1
IoDrKxQK23C6QNNAFVdHoFeZgsdbFjhGG+iEhZZ2kUbkdP2l7iqxqXJdIdo5R6u/04fMO7hRP80x
r6lcAvxqvncTHF1xlq7a9sS7ft6LbBlSS2qCZFqBlUFw1C9cCsZ1FHz9qT/f85CL/+unJgWfWmgE
5XtvxvCUFlRA+VCPoMqYJvx7TRya/qljKuJCSnYeUDYD5X9oakL+10Fc4dQp6NgbHDrtp8cXfTlV
kJ3LUWCNIN35lG5McuIscaTflxn0TV907pjj0Y2GIrm17Xv7xIge+dBLLQ5F6DhHDY7pgxVatA0y
66WCsPrXHX7sYy/GlBurnz0o5V3oGgmyLiqg6e3XTz4SyhfeorMtaYPCAa3OC4j2P6rr6pEjvYtD
meI1uzrlVx9J+RDLio289aiyy5xeJGdi1Ty45+7zeJbtWO2DV5iDC+An581VbrYyhoTgiU77/LQj
PPbrNHJjNfeEII6sz5DkVD3QTb7tv0NN5uue+3yXEN7CCUCsQo3E4GLMRfngHQQDAWMX36Hn9vXj
j1hDsSwsqey5aTKDOxwXqr7f7b1BxZnyAfm8iWAR1xD+ukBu+wkf7PPZK5brYtKlO5AOFzqHi3Yk
RJ84q/1I8vg9TCeWZR1VMQAlmLm4xtmB+7OC2Ngu3en78ho6CRsojt9A5+GqQ54ylNkCgtocZ52G
ALXghnx+BDJwBUTk2anc6B8e9GefZmG3kF0ljacOOTnIUS7XZMc2GZJQovv6vL9AwlMwrZK13oHz
vDXbfgv99hCAYWTl2i9fD+qRKSkX231tIA3YWFAE8HxUkF+mZyAAXUe3Xz/8SFkWlLV/nfBQXY54
5Y6oDbmYkaM9Qmzt1l17yDNuz80aML97JJYhWwRM1Y/4ZXxNr6Aj0z5211+3fyTTB0yZX9sfIY+p
4t7Qi3FNHvvH/jLe8UsklYX2CkpxOyiOvkHielPeQlf9xCHs2N3UsirF6Tzo2R1SHw6pxqAC7dw1
OFLnKZLJdGC9oHD+Rm9OOQQ/Um0+mUDLcm3QzqEmNGCZ0PXjsMb1517fNxt1m+7t71B4Oqsukm11
VqyRZdFu4kBdQsDwxLZ+xNy4C2tWN6gG7zp0bmRCZGuBRqH7W6hqIKL/9fAdWx0/JJZ+3nbrWM+s
tfFyoXiYz8DGhrj1JrrmT4dbPiRKoABkQnGG2CrMpZ06vODmW4kr0v7ERzi2GS3vtZzaMjiZpvSC
PCb3fItzD+rMOsip7mERTnTk5+FEsbwByrvZs+sa+WgkaO+c3fuwK3fDRm2+7sUjsW6xTIKfHcXs
UmA/NerMjkCxHXZ8B3w9tLGw1k80crAXn8zDZX57P+bKchGTQcLPsAYez6/P6LY4U+tojTwC7zo/
0VdHcs7E8vLBq+KOoMfQWa1PryiwUwCAwqAU2/YMmZTnyP0AZsBvt+Ujcs93+rHdZPcnM0WPmMvl
5QSTrU5ElRyS6vMCquS+eCzP5UWKWs5DVo0XpBsojK4OAoQv7gkTfcyiLC8rqgy8TGm3h4SXYR1t
us1woe7Tc1A3Q3DW11Cdlm/Thfs3h3J5STFNBHfdJaaj2Y1XiGXv4UaLa+s292lAnrzr6cTucCTi
I+yFAYnaroE+DPYeHZpVdwsW2P5doxEWyu2wT04Z5MPjPpma9iKGagRhh0zFQz2s2KHqY4c0T//C
2oBVtbZPRMh+RKk+aWSZuc8Q5/fcVB/SztgK6sRoJF5le/YCnTWoBkDMtT1nZ+4mvss36sG9ts4S
8GWwE3gnPsGxZb689Jhr0Daqw2v2qCoBbDYA1MdHvWFwco1/7vOL5QVEO9uZdEe8o7Xt/OhHZ0LC
Z4c6JpQxT2F2dSqB9YhBFAuvaLZmRFIY1rjuVkguhYYWHJP0ur0pnr42V0e2rmXSvx1BMitz0YCz
g0RfMN+M+1MFBUeUE8QymXyK0rioDZ493wGyfF5dslV6s4GUNyRELk/WDx6xt/zw7z9tjWUzWNo7
jDaK2zb1BRBK5/wSqrdr6Nyc5dgGv+6oIyOxjLRbnsN0IdHMsO5fodHkH5LwycWpY9gxa75MxYYA
2CDoYetjk59cx3e4/r/KduBMPBevwxN7xsESWvVBvIegHwCFUFAL4/wAqfr69Y6Y82U0PlfQ6krS
Q/OoimwusWYgqA037eunHztkLrVPujm2HG3BcAMnD9k781iu5R10RFYSoK1w3unAvZ/gntk3+fZE
k8fe6DDjf5oX/ZzMwFCgSWZCaa/TLd1C9grIEKZ8oMvXbNuChQ7gzya7PojaXE4nWj6S8iuWlwSs
1CStGFoe31ywx9oQ4rDQIwR4bCOu8rUVqEcUB+NNvX12Dxlj/IFS1Yl5eqSeRCxvD7wUVwMZCnhx
rIu/VRhNoGICyFl6d/E2CqeXbDPt+z2S0SEP5pe3FvTMfdAj9+rcWVdb0EwgUvR+YgwO5+1P9oLl
9UGcII7GOOwkWKZhuR7O55tuDaXJTbc7Vft+pPBOLFPvWyqge2kjlbi49J7LAb0ZDBdYKo/QoQry
8+YiWtsrsYb2mI2CphNn8kNw57MXWwYYcNpIKgcv5l0lKDzrLk5lRh87KC5vFzLTKpBU4QqUF+wV
hwnM3Cf9xtfIUYII53WzTx8whVYQSbquLli7zUGp39kv7GI68WrHnKzlzcDUzU3S2jhIDdBBhuhT
UHdB9Ce5djt/3s2TH7/Zyu+ezM7snFOO/7GIyjJNfnQtEk2HUdTPxWODapDSd96cECjTM70i59n6
ZFXfwdn5ZOh+vPZPdmGoOZ2bEaGn/tZCbbcPhUBsFuW+gWU45Wgda2MRuJONAzUQikGMX6H/APgR
9PH9OHigpwJcx2zMD0/yp7dAsHRKemhIX7h38a2qfXVvPsTjeNNAMimFPvehTIteT7tyD5ktQMrC
cn9KC+rYBCGLHRd5HWkzIsXxAmTfHfso7xG62LnBtM4voYR7U92XmX+nHk7YkCMbL1n4xqlnSgqt
8RneXLwlEE4xqxrZ2fGhgh4qEskr3GRI9rSB8cMTTX7uUvBlti4AXU2mbYkcOTgUNLRu6bYM4eA9
NmcJok/WicSfz3covoy8zrWux4xgDFEWf5uv4zNn212fslBHIj78txiow70q7w4vcePs1IvcwN3e
0zOw6XfDeX5VQArct1DuXfwpzk/ajiM9twyMZnE5F65noLTkk+D7/DT6uLDG+NwYH2UlJ8bnWDLn
D5XTnyb/UGd5VZQEKbZXycVVWOyig6KJ/z18hNys9skGIl3Ef7KCypd/wnHaGf+uDyUkeNIg3nzE
wVuMon5S+Keilz+SlH83KtxdLAk20aaa25hB2Mlb8222A5Dj4nDsQPr9xvLvJXYkETg7eNkotfeA
AfUtbIn12oGpg7oGvLkIlZ2Qw9rCgfUTzLbSNwjoQA0cXfjKodcE2c0A2/gVQN6X+QYO4EXkR8DD
boDBOcs3/bY/T1ZyjfrcEz7hkQoivoxrOTKOWqfCW+FYCiEntWEbcjOGIKhohBVMmAbuyjmDTB/E
M0Socfp5f3mIw2wNnf9zZEudqhM94j7yZfgrnZERCl1WBj8CvJ3Qw0nl0EUOyrXSoFsjh3adnLI3
nx+Subs4JLeQl8yyQ1vR3rorz76r8Hp6GwJQu1enJvDn3gO3D6bup/lrOdxRZIynC6vZZ9mGjWvp
bdJTK/+IWbGXm4/b2nXbIFExpki/W0HOFhRHivhrsnLmE0vw2Bss/J8e7kERIeHkAmBNwtcTDYH1
K8cTE+/IGyxDCKDVjLE6PN0DBJ2gpnEFLcjyVorA/M3KP748WTt9XyFzZlZ7cFWzS/IwIywMQN3N
+MD96YQv/vnWxZcHYOMigZwOSLaDzJq9KsFOncKIhnEZzE6AVJ6vt6tjrRx68afZZHM1AMB0SOmD
APmwaf+EOjWqY/rIH+EKn3LlP3dpgPL7tZVJUj1MOVpRFYRLQ7iFHSSqocHu+L21iwAJPFW4eOx9
FheqWaozOFBoCegusO8g64w7SNmtpshvxcmzyZE59lvYQJmOM/DX9mIf20Dbr3CBl12TZiWqE2vk
SMQclZa/dlnpmMjuBZqYbhSUbCDZ8F7UawaaxgFzHTgQWqyCvzUHlufr0mqNAjUiQ75Q6BQhsQGC
8lE5w8ewwTXdKbfz2CstD1tdMuWyOdzR132Au9VcgGoGALjfv0XPHTjAM7jrq69f6TCxPtlSlyeC
BBEJr52zfD+/Dff0e/0RPQP7+veebf86MjpCBbqbIg+j/xCreasenXVy8/Wjj8yrZU1m2cwW9Bzw
sYHM7Kpz3GRee+V5/XoqtfHY8xeTyus7u5TxIYUkD+g9YhnW6MPFqXBeak9MpiOHMf4jsPqTRRnq
Kk3Ij+6xUVTWvdaIeSPVkX/jQfwit9AhxSXa1911ZLGTw7//1BRiQn+NBMFIWJfOhf1R773wlAU+
ElnnZGG2Iq+rnLyr8r3N/OqSIxBjQ5876EH3+ZjuBfhDkHZ5ik9UHxx7m4XpsiozmnRCZlcGD+ix
vbduAY49uNnV32xgMXFH2RpkoKKBEpBfeQZFPYhUtORsfj11DX60xxbuQwYRPckVmohfx7fyLfsQ
H92NdQvIkaYb+ab39OXroT8SH+bLcyT07V0GHfN8bz6yOQDHBJRh5fNbJlaIarS75P2UPOCRRbOs
8BROV2le02zf5D7Qq8lz/GAfGBk+CFwnXubz/ZEtz4wdMWA7O8gaK99AQx5xLyr9/Im9uTfRM3b7
r1v53Cay5YmxIIilOagK2pubiG3SDUBN42tx9/XDjxh3tkzKGZvUtqQBAQK1pOP9cA0UA8obnCv9
rbsavnXfTzRzrKcWFixvUtDEM7xEjiU5rybgcJFK/R2MzxRVi8K3+Ikx+XzUmbfw5Mc08qIULJc9
JPET49sawgYbE/npW31qIzly18SWB97Wc7hQHG2AX2vxAFeheQKTvHLbNZToTeLLv+o8//1t/I/4
HUG7fIqrsvuv/8Tf36p6atM40Yu//td9VeDPfx5+539+5tff+K99+tZWXfWhlz/1yy/hwX81HL7q
11/+AuZmqqeb/r2dbt+7Ptc/GsBHPPzk/+s3/+39x1Pup/r9n3+8VX0JqN3te5xW5R9/fevsz3/+
wQ6FIv/+8/P/+ubla4Hfe8ja17SEo/rfD/uf33h/7fQ//xDkH4y5AFZ7yG4ltjycpsz74TuM/YNy
15Ge7RFhC3oIHZUV7qX/+YfN/oHvQH2BuA6++SPJs6v6w7eE+Aewi9Jxbcaph1oQ74//+8l+GZz/
Hax/g4j/dZWWusNv/+K9uIAhMUphDWDdJHWdpahtkfSNYn1rQpUxKHi5SuyyuPvXUlX/akW4eB9m
E48uL3bdtJZFWs8mtKJ0snyiMr0ddTGdWLK/LqRDMwgjAXTheMwh3FtOdm0XNecO4HiOW/WIMZIq
wPWhtfVaFwHAvuwekHg8n1cZVSfTTg472/+6gf/dtqSSeoxIQuQygQoaoVVjWAkx6aSi0be8qSQ4
hLqRQKNMMyftRTGVTPhI8cjH0JVe/KhpS19KVjRRCEAFsiOsnkN1NwZhB9HDllTlZdEjN/Rfy+s+
fFRBUBpP0AiDAjZZbNJCDkPm9IB504QD/ydTFYETrJtx9dMq+Guu/Ty3ft0FDu3YRAjbsTHiLppZ
+E6qY9IYB2BgMDQ0KpY4G+0r3FI2Zg9FC6c9sFqGWT0nXpzimPZ1479NbGlzyRyXHv5gr1i4Or3W
ijZcydDtLCeck8k9541u11+38tuoS9uhTGLYKdYk8sV+dQ8bPqkopg0Nlau6l8GRDdjpvH600/n5
65YOT/plfkkINjuCC+ZyYPmW12b2BNitCy2VMG1QFuGXTgSM8RC5oRxH6zwHL3j613vQw1zmjLiU
AYO3cE3Tvhc9cxQP7UnIbeIMJhgdICa/fq/fJgkMIpHctR1Hukh5OqzpnxxsMFZEC0AZDzmpo1vg
e7N17qYkVGPKzxhpHkEgza///9pcTMwiLVEMP6NNJgFvY0UEZd2seUNBBaT9ZQbuZuy6/1JBCBaD
hEnCu3rEdQlsOv/1Pd14bHWnBoY2rWg3qFlfUz6Pu8yqINxoK4PAMCphzal8w9/njUOEYxOYJkxQ
vrSJcWksqRrNwmZs8tvBbpPXfI4cH+YXl7+DU2QnXP/flgQsIP6jELDgHmPLXKEqk1GXN7YdUi3r
K+rVDbTSSQEacCPVKYwAhS35dWEwISQ2MIaSB0I4MNiLjqVVU0+4D4FyvxPlw6bvZlXuamXp+Unp
Nk82MV4yAhF4ZiXQ77mT+wx8Y4DWPMfb2hQw6dcxHw9I+TjLhnbX1bmMd1PrTta6bufGDSo+obZp
HOsyAfsUt58r2tqRsyqHCgEtmDVq/MntRo6aALeiwdAeqGJM9mkbFO1U1FdtV8y4xoCMYrkzc8L5
k5xHtwk16GLdzEERSzy64gWNsG+V8cy2KvFG/V3gJgu3Y3Iy1YWpQODeDqT3KNjKkfVG28KQME2t
+rkqGfiGjhpQf+XZiev69tAPZRDpqiqDmFQ2BUU8w2xHUvWwgRzANPtRUevM53mNekFFcHJHQTqP
2Sa2bHVtGmAp/Nllcri2MpNAsp259TMUMCxrrWZl1+tRN0JeCNeC5mDeEgmprJYkVwDHUw6WJuke
I+JJ8MFpDJy675b1hLtZXotRrGoWsykJoqhr0LW1YZnp/HZ2xYMmowC3sppmdKEu1Qyie8TYikgJ
NtEMF+5xGosy3nh5xnCRUuXQSIyZm7fnM/LHtmzse+SNZW4E8U0uwPautSEbMlHvWyRdjaN1NQ2N
c06MaRGZEDlUce8gRUahkdHYqtsUE2QZNnMjNPxwC1ka8cryMm224+zNbJ2Mw2BdmGR0ENwAHJvd
u1UxgvI0xxwEQtxKQAFRa8dacapAh4uYdrJrRrtyPhsaLYqAkhxf4+4CBLPexC7IHqqkT0pZEvcs
JrPPuw7jnvh8turuIlKpdx9PuqJ+rKIejMx6aB5l1DLiJ/BvPQA9I5Fd2rWqp7VkQC5HAhug7yVJ
noeVBv6rbaNk9COeNQfCUQ9no6i9GNeubcdwUdGW9mtbdnCYGilxrspqXsvnRmvxHpVJOgXFNA9g
2lt5kQasII3lj2psHgfNrXvGcN265twqQU3NI1wiT9lALX9AFQXQqTEqEYLDtPnAzAcF26nqwfJ5
F0WPWT80AJs4fQstVGdM63CukboQplGc7qrZNglOqrq+KXsalyurz6MmtLCIOJYVSuo3blnFT1Ve
tnhIZiUocegY7wILgMfvPB6odwkx5wH0S1RgucEosynxAShGWBhFmK4JjInon57Vt0UgajmNmF7A
aAZoR7/ZBWQnAunm2Iw6YbAYUE85VWFhILzrY+yyaZsm1BPrjpdWvZ64rL3AFmzur2o4ViZ0k7wW
KzJh3dwj5hbHt9gEQV7vnSGBnkjKm8sp8obEp6kuXvrYgLg8NOpKUmpDdTwdIbwVqy6DjDDJzeh7
nsXkA+OcgBVXkxdtAD1dtbXF7sounr1vGZtkvG4SYVvInpS09b5xUAOTa96RCEkRAwrc8JyCZF0B
WdrIbpJNM4hC+yUx7RMVRdtdcyiwdOdpTvu7gcd2ckaqluVIg9JRAo4tybApr+WUg/XOWU7GICt7
KOPWOby8NQSSOnbdxKnb3Rq3YqIJpG6tYVvMDYJbdplm0JzOMjreWxDaLrdYmxD2M6IT8j125jRa
5/BNFbilUUL8frLGJLCMmSF0IxUcAZ31/SUrhgSCgY0xZVAk87CJRcq/uS22mcChzhyf1UpkN8TC
phvOZp5v+DTw51Fqnqw8NeSrNIqGNKxbS7+keZqd67ow7zSj80eiSGtvtFWrq37I5vbaxLn1GjVM
fkO1ABTqoNFEgyiVGtzUMenePRmZayL6gYaRY7fvKh4ZsB34mvo116pZz3bptWeA2WcbhY1GhxLA
Y6RV5ZXr4NQvycaeRVxsqSnLy6Tq59CKJR8CrYoYBB6WQiEp0Y6B8KyoKunHRHuQZqtVxQNXNtV9
SmE+/WKYgP8c09xZdToDzLYvVfXiInEXi13xPgH8FgMSDsxuoFJNufXWWaQHhTV3iydvqtr7mUPi
yC+TEQTYruXsfcxQe7VmTcX1Tk2g+co46WO/jyus8kjLfFtladSedb12XgGLtlDin4z9c0dzhgoA
YSkd1moaL3tRzzd5l1pt0Cexi5ewHTAQ65iTeVWQKKU+LXNWBRU+9HuR2+qVZ2pK/dTrVBc2Se0C
vgZxJxMMqDQgm5z0PF5XlpI3nOZNe2/QKzF4oXx4lQ4Fkx7+CRwrbRziI3nQS32Epky6meys3xuX
jDLQ+Sg2xVByqFyqLsYoFth0ABBPnicb7x9Kqbpyhd0XlGA24tIyTLKWmyCOyuwaya9NG+pOT0iC
LiwY48gTDXZut54A0J1T63tbRqYOjFV5FCBQkzirbOLlN83cyLucxjzrwwY14OU9mQZcghbegPic
6SldIY+8XpVE8WjrdmX6nuROrYLScrs44KVdvzml53XrrAdxetOhRz+UVK0VRqDTGljUUjzGDW+H
le3oONqMeYXn1Wy6iqSxx03jerPje9OU2H5VOAgEjioFrTjybJxgI4OJJLMynQOl4SpDzI7ayZra
pgYviJpI+a5XpddjW/Mk4GlFX7uYQGKIkpSMvp1ljoHUgyVf87yMniuiJQNRt2LgJ4mRP8yGWlCX
8qgAO1X31atllbioBescdfAjUKoQsElHhthe243fJHCi8br10hY1Ky7iWDiz4HpHAhtoNqWRHQnq
uobihm2zfFxlUgAl2jHdB7WMmh3IgMW0ammSgzsBV+d7CmN4K7EpI2dGRKBlD9KgFrUts6TzNbwu
DWSlhLmkSVVBwB0oWr7uxEz0GVJ53SLoZSZecjl0B2zpHI2gRjPVr7po8iC+Mg8dNu66J7PvZqzb
jplu7ycJu3IWlXkvg7GD1Qy9dK7JpYHaFkrF6gyjmmmd3LrwR63QRFmdBSNrpyGs+7Re8ZbaznrO
7eG7kgO4dnGVxihSchQwR472bAWT5FhlIJLZK4Kp6Ae4U20WXypg5c0WkGUFxIYtOAetvqZnaVkz
+I51lqRBEpXjS54IFNIlRZEMW+O4+jaKRal3QhAbO48RyWM9cDhjchR1BM2KhF81kOAQGwSWY2fr
8kLpFVcNHN+UdumTmSPwk5lRclVSiMaHYkjdj6hQtQNUcZQkwWAZ9jHANt45ee/tiKkdFY5d3T4O
kG171CzmNaxJhPmczAUFar2zSVB5LmoY48oB+1f0U/tomrLH3u729fexSqq7Mh2Gh66tZwk/vK63
LkLr3G9rgNiDzJYtlBZM7KlwEh4EkAsBPZ4xc8qbchwUkvF5nUDBt6DNU5cNNfPtkZS7ygIpPkx6
ilIWa6jdRwtIYXDJp1i2q5zOgFdiT8InwoYDn9RGWIMEUFhr6pVoEZHCSvNoFbq4cgXsQEj3nBU4
GEGpm/L9nFl2FSKu1YJBNlJA4gcXR2C/hfuGSjRNOmTU2EPt7aZoGoYVjRznDghVkW1qapd7W0bz
cwvPTq34WMA9JJ0HR46lSqB8e27Aq9BJ+RRNkQVPqCqQh2pgp/xBSQCWmZuwG0d307dkLltkwQ55
cacHRe4Ym8qHTplCB9zo6H1IR8jKQfmhv4ZiDPIRGpm1FubaJC9lpMFv9doxfvTmBvplcQP5uQCu
9fg2JEV5Kfh4OGtgYAcwx9MOUqajlcDxjUe7h4+YINF61KQ8q2WK8mpmV7hqqR2LNzhZjewJKGEb
8l92i3QRPit0/qCq8sxWDpZOBEf1ZoaFbDElhkqtPS+N7ibRYxPJxzz2pwmCdquU9vUHxT9DOTMe
m+/CYQPyjBPeXhkV4Sgwul4h/aabwaPT2qvvKMOFuFtFAkz4fracVTp24JAmMTKog3R0zEsc2/Xs
e2Vj7y0D2x5C1bi6U31swTjXqcD5IrZM6zcRdvhdhCt9aPLBFD0MtUq+S6+sx21eROKqHOY8OYeJ
LF66CYpVG21GeZdDORF1npCr+6Zbx8aXseEb0412EcIXiB4lJkJ2JliFHZwMBnjKSFF4/r3tXiCc
gBBkK3X6QLF2LEwJLiqfWspDGvVcwrCPliCu79bNrPxowJyE4yXEB3C5uMDraRvvdCLhqyR1C+hp
if/HK97VHpaIGWBQCcOJdTV4xKtWBLUgUF0oigInlIJIExrwtw9oXxxi/cFNC6Bku4Ih4y61CZDn
LnE3IofVDSrI7KeBwYdONm1sDcjVYZTfU1HBPNtG2i8FcwXg57aqr6qIigPkVWuQAV1VppDH7/l5
M9QE+1UXQco8NbSLbvo6h0NonN68DNwr7zMck3LYVlVe9i11mksEBD2YmJbA+2hmenByacvBKKma
EWltfQYtJJZOzfXoKaXXseUZdEWh+2k1KKPbAPVt7E0isvVi0rl6LDM1k9WErZ/5Orfqd5CVncYX
Xj6/FrOHA5gsJIw3zS179lvLADPbR0x9OKOd3OJo1SMdb4izb42dDu8QxhyBJEpSbEJt3lr2ZuxS
NSHAKGxIXNhZkvlGE+cDyVpTdQXespgQEpwn1O6KHmDnCMdSN1RsYsUax231nlhqSIIEaO8Ntasq
2UVlTFYdYkS4GcIJApKSYlLvqWUQTCxKEQOVDUnVKXBjkSEjqIP37jMz5Rdci+q573N+gSI/FwBB
YF7QNdJhr4wW1sXQjvpliElq+aCxpGA2caVvGy1t4cuaJApuLVUkzGw7t315uHJaO7qOvsMR6Msg
dcmE06oFERhfVfGU+aTFzPcBZpWXrpu5d5ZdWg+9mzevUZTP2MN5Gt/3xeG8guKqHtrvbeTcjXCX
ksArgAjcFyVKlTbe4OE5cAMQl5hw7PiTdSJ5rm1SP0QuQ2ayztNIb+MMlWi+RvUiOEOD6MC8kA5U
z3AMhSPZMpCZ4CDBv9jURhf3GQa6CFRh29ssrkSzG4SXVAHRsT5v5xjuOxnLc1w72PWKTSQ1W9jO
2UBYiBAriFnNb42TNXSV6nwQ/lTazW2WGUg45dAbhfWwCwWXeQadNHQBu0XpbhPD1bSyrL0po9nz
AhzLJtDVNSzuypJVWvuFNdhgzthdfSUsi714WjMTsBqLMoQFRmmJ7HsEkGpESS6Qr11Zm8h1cfro
RUIzuAklrqKL1hXt9nBRKV9L3GSxsJ+LCXqkphJPQ1tVkGHwjOwDQ0lCfcNtdTX20m5Q2knnfNV4
ekxCKHJ4Z+mEOqiwLaehD918HB61qxCMEXqgrz08UaAau2lO/L7G3NyVOI3F28FLq85ng5Wt+xET
L7DSyXMClhW6Pi/M1OInbJxBJe4fns1Yx3Zgp+XAz+zWxWcouZW8NnOGZsoM5u28hSaVtW2rEST4
ynMwscTQowUz1RIro0wc4MeiGV3bT15ZADrt6XTNshqEREKT4sx4HZ/9ri+wm2mla8/XdTJZQdc0
Zl63qa68lYhtCTybx+MwxvANayUaKw+dDnNlRQTiBM8E4Si1LsrELYPRGrX0R+AZnIDjKhGZSw3t
NlR1jgONC4XbmbaOmAxZYcYHrODZXvMOUREcFW21bXFYctZlEbWopbUhDhMc9E3fM1rxZxwrJkjP
2Hp+E9r5P9R9yZLkuJLkr8wPoAUgCC7HcdL32JeM5ULJjIzgToLgCn59K/O96YrkC4ZL+22kRPKQ
VQXCAZjBYKaqJg4Gswa4ujq0noWp7SeVGOotzE039TozcrMVHXrxjvxwhsDDDGPlI9di643dG+3v
3h6mcju4oC9uYbFrp5HhgDsldB5xP0HtyExxTrcQfCtvUcWg9iU62clHyC8GzaqmlXuDXujpMzIX
QerbJGoQMld13fo1q6NqVdnTDU8AISlXvGJqEv2Pi2IFnSznbQwkki5JhEJlLZPY8oKh1MI3GhrK
TeeE5i+e0OC+dloogOZ2QMXl6ABWs0kCpl9trinQSE2GfBJRHe93aK2WxTc11DjRfnKMVOlzu7aN
XdxUBCcabtZvemA/hI/m9QkqWLDfG2M0YBFtasmPoqzbbsctjnhhCDngIF0ZxZGX0LHLH0malI+6
QrUG4rnN8CBVY0boSW4jPmgEnpu7zm5soJJ7IWx/GBJ5UQ413LnZdy68QocaAjJ7UmK5RWUg1kF+
86I1MyA3jDaSgd+LGP8JcaPi1mltsJuZsnIwrFmQ/oyywEDaAEaoNyQWJcgd0nKeaO4OoJga0+Xd
lmGHD5eJRrRe59a1Hh3H3GWmdPFsEFH45BKkb7xWl5AyR9YOSbU6ts3fqCYo5mfwBmhEoaSJnuxl
lrzEVQT8jYEef2iTMrAkgZrmmDo7uObu2cnRRWkDZeYCkTZFcmkV5iJgq2wogAEVQSWfSkgQv5sB
ZfdJ4TQBJJujHpuJBJXXGnX1CI/ZXRkd8Kp4s2eFsUrgoD94Vqe/DM2BLYuzgYRbneOBszZ1x54D
EQ7oLNYqp/a6Pm4vReXQ0ItTt7LWPdDaQHOVIsZ4KEtqzMsMgr1Akhf5rLwk4S7WqYSoB+HhM+dF
deNmJAeLg/fBrU4LrlcRG5Ibd0hQ03XdwtiFPO3cjQk87RVJdV5vgBCGrIs2A+fRTvoJHVrzyvFq
a3pn0iYznE1pBXW0RnJ+RORit9rZ4P0UXEQUFX1PhGFTQ+hWls8BEqno0hAY0Qd1QyPbFAaJotXg
ZvLBRFUVm5YI8ho0IgB2F4tQbiSSe+Ha7jMGyFLpFjcI8Zy33kXPYS9ywvyJWkQHvuxY+hh3pcrX
zChQEaqHLre9Jib2YzekFW59+Idhk3GWvqGcXIMt0WRJ8dNUwYiouLaDFxu5vxp+l/LqVydNaGg1
lY0kMnykG96UnaDZvuxJ/85F2/xmkAyG2rg5CSsDSov3QE16gubeUcauTW53qZeyvqZr0ZYp4KGV
C16cgczEpYKHIPCIrd7ZZsubCxM38xNlBgHsHoHKnvdt18BtKPMt46FTeZDwRU6WWE7xlNDYCfyA
auc6saS408jmvNEW++sxsLt+RYBgCc8Udoy+m65okMZgtvyoCisnuCI1uRxwVfCVqLmxQ8E6kwdo
ZDvHULdVjWS6RBzaIC377rojgWdCW/YLQqQdeHmdodue1Yzpr3Biz8GSygKZ+3YSyysBarJX3I1T
e9UnHA5WC213Xt80AGjhbeYg+HNY2exKSLkfiJVVvxMBZTF4UNQF4C/7GM06HezPxtSpKLwC6fAK
QW3A4qNGjgy9SkY7fmFOhWOCVxnaFeRWDfu1g7q5Btdfvw6W6eI5xxHlrhCExuMKGfq62hIUYgHN
p1o9RNIw341ijDs/kfVwlVWcdSsa8B7dyOOSg/KA/r53PGoRVwTmWKc+0VGHtAZ6ilceh8vo1h1K
lXql8ZhO9qigieseUnw1nqMczV/CHtnDtaUcZAE40jLGGlGDRHtuAzcmphL1oUchZfXQ53kYeEaA
pPzKQrRoHaWlYuG37hiyfVM74qovJb1h06lGcIWrFn1iJOsQdXAklUMUfHuUfaS46IesQTmoECO5
5gRa3GvgRyCi0KcatpypElrZjDiwV65I4GyjCCXIjdsGARwTpP9B9aozpL3dEnmXVemUKtkGCfIW
FxaMFQGkgYvxMkXuk/glMmyjn1td8ZI7FiGedFMW+wEelLeIREi5RqCJuMvWXfaYVXgRrBMtgunR
bNnxmsFSym09jnZ20xtVjM6UlrSQvI00G1fpELrGSlYAyKBxcxXk/pgiAeDhyh5Lv7B7653hTYYn
dZDGzCM5ilgr9PEyRwgS5u6H62rL2TY2/sVKlcreB3x6jHd4fl6yMjYMPwB8CG4LgLDay42OZ9sC
1Q3ld26AdmSptNp9ExnkGumRHEmzyEGjLEV5UHpuFUfv5qjy2o9R7cs2Dlo0WZs6qgGgp9GgmMfK
BLD9Rin9ALPNyZqZDW7jdoRT2EibQoc94+YVLXn5q4sdMkKNnRa2ZyapRK/YYEhRzh0RA3ksS6zS
FzA55ODBgY03biCJhnPTwZ3IAldt3SpKJ/eN9PnKDjnephQP2B3C4MHe4CWMRE3nGFCERPxrs23R
xTR6oMhZN28xRRy2kVxHON45WrcjhYOvptelLCy1RZSPimGJxGZ+7CEVD3asYTopHrNZiWZpGu+x
DccD4qgraT7hsmyMHZcVLtoitih0uZIqS3a8zNprZgkUOhirB3UXpYh0VyXclrUKQ7t7RrUfieIR
Fa4Wj9/MYXrFkzSO/AzXs7mJRW4767Fs+QZx/sA8i2Y5TkdBmjsAkuLXuoxjZF4zZGRXVVX3F0ji
I0xthZvf543rXgLNokOIJJto8IY4NiKbGol/9GBlhZWigUPhtis9VHiccwHukz/g7QY4eeJmAXyR
YSIeybpu2HEIfFubgY/5C4OTx9PCAYYFGfzOelGyazMUB2LagEFTIvVAk7xRe3w5e3E7Qo9dVSPd
IFOafKA6kT4PMSBzKzlm7ZsrWql+4/kCnNUGWHBhvpRwVtC8bkxUdV4dJF3zjzSDe3oaM5OEvpUN
THpuUip9QParbNfKalEaDOwCasqWC6zAyh4k/APPUCdcKR473UeVR1D/qGqF1CpPizB4QLEhavCW
6tXP3rThPUhkVyFI+4FlQmswpEj2da5DvMoNRuFlgAvsQtKG4DW2buysqQIsaZ3gnrwvnARxL/JK
7X5w7aJeCZpkP0Z4zWoNwUVXHrPGgl93R1bFXoXrYbzXMeNovxs5uHyTiqaoFTkZ1cjKWzI6lApV
Rr9B8BMhOwu0r68I/qNNmrWc7GUv3BsHQV6+tknNQICzoiQQO+Rduir0jBCh1U/XbdrxB1rBxGqP
jhRyTAEZQGoU8bkh8WwPnPw6rpIWBEobpjElorMQukEqQE61G3PkulRdcANm25bQoACVDLyioiTj
hsV9G3lIZVjgZvftAPxEnrqbQOIqQyXIbEJcIhYeC0MT1WhQR9yyNFD9G9s9/ihQKXaywVZoSYRk
CBZOM454BSo/k5NGR5ODIyIJqQAWNnjJlCiHe6jTOFObQqv+3eCSuidjH+AtSFAP9Fg0SNPLtCn2
ZtA39po0VYsMYhEM6MuObK5CqpYaAqVq1uhVmiJV7+XlgOqoKJTTH4no4N56t5HjlrVx4h4YyteX
o0bHRjuxM7aBFCyEFaw0r9ytgTYehmdWbWjAPWZAdjdIKh3MVhnxFvgh0G2QjC7HRxmi5ccO9H0e
+S2rXIW0Ms7lsK/SzHor7dJ9Y1XTj6seaITeRWaNlBb00rHeqwaohGrlSmrnjwJZfCh1pEMmPxyg
8rdp3Sf5VZ8hyb/vkBEFy2dA1n/dmHZ0jdTSJLIrIhIiQ4h8HHrNIS9f/NB4tpZIg4+1vc9IGNPb
ACGs2Gesa8wt7nIK3T0FYMB6YA7S+tCcR83WjF1qXLCQI4QfkdeiW46aYXQ9qNh015FpV/LZwJVY
3IBGUxFPDAB1eEhZIMvHY6v6F+Lr39jgv3Cv/wM4noOSFxHHf6GUr+V7cd+o9/fm8qf8/wCbzKYG
WsvY5F1ZhP/nOP1x/3/vPiOU//x//0IoM2b+FzSC8A8gkwJ5VOP/IZQZ4/+FchmDgqQhbOCsAPb6
N0IZ4GUx4ZZdi1rc4Mak1P9vhPKEa0Y7P9t1AbsEbtBh/xuE8t94MjSWMG3ThpnN4IcUwAV04uzo
MRS1l44Ht8Djl/ifFuMLiOrS4DPcZqfrvKiMnh57FL2stv4h43Dfucb6++H/BqH+M/fps59AjXjd
aztNa3p00TIDWJkAnaK+H/lvqPM/I09f/DSyQyXg2lFLj1WIVscG8uoDmneO5VYPlwZS/Mgbf/+h
pZ8wg9UVnFVGABHUo3IumbqwzVP0yaWlx7n5/AvKFmmUGAjlY2sARGSY2FTXA1j6BN5yad4z9kbM
HdQVq2mBBt+Sj7b8+f16TMbwCYj7z8rP2BokiQNNpWRHZkKxhocHNyxXqPtvkCjZibS7BgccbnLw
+BDuiFHd2ODrOo0LPJ68GFxxHbJgTTLn6FTNJXTiULU4WNaE2Ojl7vs5/o2p/Z8pznnJpRROZ5eU
HgeRPGsoyqDGhIfAh2vmBya67fdfWVjhuXwZIjvWIMVOj6x45QpiRckJq1k4GfNmLSFYonVWw+Jt
+kOjI5k1bHLnhOTJgt3MFdHCoRwai2LSKJCuJV/b6CqVsDdcfFQZu6A88RPshVMyp22HTWnYZTbS
o+Dv1lAfK6QGSR2vdQZijwjybUacA5RWfVZmh5KKTchatF8r1jp1vRAs4l5THxVDXwXBti3khtjj
dWVFvopTPxLhBnyGdWwWlwm0PB0nxWO7V7uBuoihs3UnCQoVUJs3CepoLsS7Mz9SPwb9JNsGwEVx
DORlAdlPYqSe6KIrTYvrlkCGoho3pZF5aTtc9UOKmSDsEQfEX5usSteIqNZ2igdOC8yAYe0noGCd
9lekfe1c0C3Ub7yUV12sUe6Gmrf9e0CvKTtIvNGGiIV5l4woTOKd+/0BXDonMx9Y9IlA/JvQoy7u
K/VqJhcMylnfj21M/u0fvP0/NjTze0nSqbzNYENWhQwWqtwmKkKrvLe9sUbrXb3XkLoLzZt4yuga
0QY54jXXjt/H0RFyKSuB1KCTkQeuwp3TtIfULQ4adxkwXUBBtt2JgzZB1b+a5syLAu9X4QWE89x1
ct0bz0A/rpR+ZYBqlup5HKHYYZ7SXhN/Q63/WZOZT4VZDiMjDT1yJ3jSCcNr8MaqlRdQoElcKLtm
7+BKwrTEdWM1+aoBTSG0QLiIGz8IIcvdQM+kRU/pDLX4qIwAtC6AyBFI3ACIxsF0zIDTCHIPIG+v
A+qoNBwvSQ4uqv+2+SJwtqKWoDWh4QlU8DGIAhkBePdVklYIzFuvQMHcALu7QUohpPc9+1GWlwGP
Vlbw4KTvJUOKrum978/IkgOc3QQBcdq+BTPnaLRAi6H6FJ/S3zcWhp4rMpQsG4ecMGwrKllA7yLL
hIbZwzpCSi9l6wFpIwbEiVF4lL06yIOiZquZiXSj9hReqhYkbewYfyVwvUDMOb5F7t1rGbDqRhOd
sJGlSc4oG1aZ8Aq0NX2MG73Ds+0yIW/fr+zCBTYXcXDjpA1kYeBqiS7AXFoT04v577zasZydiA8W
nAefRX4SPWsg2YRLpiG4sX90/U9O3r+f/dK6TJ/8FJulMu/SWuNcAAZWdTstTly4S6syfe/TuDKT
RSIZxrXgRoK2XSErtKrU3mminanuv5/80rrM/J6VFZBwr/GRHmJF1lVSvVnn9LxDJD+XpiyBXIU4
jqbHCOUiKDML//sp/2nb9YUTnAtYVG7l2LQb0LSeoeqXqG0RNGsL7cAL6oJS4+yR91b1hPB4jJN9
zQIvKc0HpNZ9W6IWRCBoZE4lZRBhVbrrOiQLa3GIzdwXhtqEAd90I7LgOUpyKVtFytrHLYqGw21n
XxkiWtX5z9oELl3vUTqAWtY+Dtcu3cjwyQyTEzHd0qGaORug3YdcBzaCIkU2vAIOkpw38h+Bxk/H
CkjfWsVxPj1S7hJ9gbTjCf+wcF7nYh8yQkrZBAz7CFLjqu+hjddF68i6RauIlZ3RU7v/9Q0476FV
NeNIjCCFq4y2xNgr84QhLM1+5iDaPE5gcQgAUqB4xvBiTJ5G/aHDdpXm7MQKLWzq9Kz+bNGmiVoT
WJfjMQvfWnYMqsI7YRILizJ98NOeStRkeyPHTa2idYd02ilhlQXv8Cda+jRuP0TomxgYI9rGQhOM
9b4uomsSnvDJS8sxC2bA6kJpNMZy5E3sN90G9coT67E071nkEqY0KGnqgvMLcEBNVqjyAk9WntjG
paMys01KkSFXWiHYB3TCTh8GehOZsZfgzjb639/v6MIv+COf92nlY2ABUeCfvqF2jflop/Xqf0uW
/Z/Abk6+jCEx1eoWlloWgNivkY3+ftILG/of2jgAQTROjnHbn1nimafCo6VhZ6Yp0TwuRjl4PPZ0
F+k1aJvnTXdmjoOrgNvNMF3ANFY9u6+t/xUn8p/1nX7Ip80D2EKKdho4DK87esvwBuNndCPCpcpm
93XWamAieqxFIfcESqjl3XlrMbNFA3QLkkxb5+JdM+6EOGGJS3s3t0TgH8NGTvONtvYdyi/nTXdm
gmhhVasK4vTw1pcxR2Vpe9a4c92fFH1Ue1Vj3Dy8Hfhr1b+fN+4sdm6ACQ4sQASOmf1zQLey5JQo
0sL6zoWEANyqzKyED3UG3wzBUzlzIWY2l4UR0GCdOR5N694YgQw/sXELvnMuQhDFvS7sBguRyFsr
bW7bGgzbPvSpcvYDSrvnLffMAMMmCsAAxFci1OU0OZQoa5w38sz+ZFcDaltLehyjdaP3w3DeXUhn
9pdHMSgZKceBBrdKeIl7Yr2XzsfM/loQ2toKaMSjxqOh9ZrwvChyLl3EUZskPIW/6PNDARnr8x4N
bK5XBFQta8fKHYDy9EWxA8Ty+337OnHC5o35nKgoQZnDOozuz159ACi91W3tobWx76oHQJ43cXPz
/ae+XnJ0lfjb+6eQ9wg6ZY94JyOV1D6w4tf3A4svozw2V52AgIZE5Rk2SeUEfqdbQ+MaEJvvR1+a
9vTVT5dWmgduRkPEeoNhAU9hetHreQPPjDGBBo0sbCx9p9aWvQvaMyc8M8WmsCrUbB0Ep+AVjsZ1
fO6EZ7aouWExBDLwffKG5/v2VMe0pRWe2aLibZ7YEfaviI5ZG60ifUqnfOlkzK5D9ECuuTt5DxfM
ExsP29a4gYDdCdv5UsvepmwuJkFt0FcAAh+PLHmtdXQDyLAXtRsNgSzG0M9TPJYMSN60hohNAeIO
4AHsLmNbbW44gTyAprs4Dk/NZvpR//n8Z/PGcwCqlYQrzKbubAj9AD4r29XADm0DSCYso0lir7Xv
hs45y+czZ2bQXRnjC3mmj0EW3VSyvFYnnP7CtjmzS3bogLmVGX6J3W4TYMDK4DpKTkm/LQ0+s+em
RumqnU5bw5lXAa3m0PuYGCd24Uul9+lMzKw6sy2uamUMR0Mhl9INq7YKN2BxeFH5GtSxT9wCkDty
MHR7tBh0RkXiSx77vRkCOw+hCsPYlCy+KkGEBHhrldr00ACecZbPcfjfzmy0WG3lPUw4ohVSQvsB
JInzRp45h2G0qwzBCryOBn5tX9gnvNnSds2cgzmWQQ16Cm4NdhhKsIcsvaKRPrEef9IjXxnNzENU
idKFNfm0vgb+I8k2qfboILwUyBnbGLdDwj/c5AmQOICUfhU28MVbAVKnKCy/qH5nvXnszI2WT+aY
r2vAPKEgs5WG5SdAO7kZ38v6hyB336/xdP6/mOxcnUzRpHbrPtdHSSEXG9/WPWgtrPEgMHLeLs5l
u1DuAXyXU30swYxLsg/dnGhTseDj5w0NMyFkFNNCHylqe3iYnPe0ZvbMVQCdmIZQo0GeFnUSkoMJ
BODh96u9NOWZowCkeQCmHauty6NIodV8YheXxp15CM7EqFTL4IBsC5VFsFmz8xJpzJ6ZN6R+HWZW
pT5C1Qc8qfbpvJWY2bYLMn5tZUIfx9o3bkK1Pm/YmWkT1Hw1HKg+9gXaYJw97MykXajpTdI+w7F7
AD77l8xO9apfcEV/ugl8igSlQFtH1aDQ2qldQl4GJ14HPDvr4YBi3d+euU3AyI76QR9BakHNUJ0X
ZFrzO1ojNC4LDAvZPCRwT0n8L5xha2Z2Q9CE2D4Myy/EHXpYnnUgrJnFgf8Zg6yAA1FEN5B/e80I
FKa+H1osREfzXpXKAnHwj9UFdemxDpBawFMaryqDjTXuyYhGOXV4SxMw2pVA7yHQDhsg85z3GhyS
ppTrNLgHgWFTlkfXucXB9TQKHMZDqp6sCo/pBsSNBGj+iX0zVnvIAUFB/q1XZC+Y3jnBTrR3DVrw
ODvp7gNwzVfINIIsDw1VZXq6Ak/dWufQBRwBZc1BrHcjANOjR0Wfv1+BpS2b+YZG2Llyul4fTbCS
wRhT/vfj/kmxfXErWTPvYLtxXOmQDscQuBrLvg+jEJQVusn754Dc0vh3lr2T/L7qn0T3GiL8+f67
S79n5j0gytIERYWXtkPWRbEz9QklvqVxZ+4jjXtamC5BxuFnV+70mbfJXP3Rdoc0DMQ07IcoD213
IjxaCAnmXUVx4zGdTbsaJE8WgrlsvLOst6A/r7gP4cq/3RLPxxDCMZg2yPXcWsXmiVTw9P9/cWjE
zIFYJhgChhoHlLaLVUchxAbwhJncieKly08F4wtbOW8I6maQ4+oGJAEZNJG6VSBPHPmFi0BM3/t0
EYCmXHfKnPYy30LkFhI5rmeGp4pLS7OeGWqqnTa3Usy6BICj3Pdy/73B8GmAr9Z8ZqhBJoEpA1sf
ezlBkW8NfQh7Exo5DzR6jADGGs3ep53YZGVyEzO2IuyKuWQTg1uX1NVORGoHnuyhQOGSh+kagic+
Le1bBoIXIXilTNyh91buVPwAdrBfsNrrUQAaQ+Vn6eB9/zPYn5zoV79jZvlmx0BI4XjV5zWkTCEv
10rTn8Q7epDBAuaVyC+FIUd5OPci6qxzoONH0K7TYd+BRSZaew/RmVWtrjrZA5JW+I7ZbsAlAw92
lyhrbUA5IaAhUGqmD3UNXxrFhVVcDML0Joa3m2Zrlz0O5m8OVY4kfbYluQfTcSOM/LpMf9Hmh92i
meoAAZlQrCxigeaiAO+PQX98k/FFFBEgWqxNU95E0VOWbByzumQdGsYPwIeJfUFhE+Nth05gdVOC
mQ2BNchnOc4jl2gePUBHqPU6+gLqp1dTsArURONSHpkkLOzacxwCUunjKG6gOeYFqb0VabIqQPjr
s/VIHwPteHlorlMqriznh8Mv0hLUTO36EGYBSXILchd0EeiNk1gQOSXrScWlzD+oJdZR8sqb9Kbm
rcer+oTPXTKomc8dIfwSV9Oz1KkvEnUYkh0ZTiAdFxKccxAowLWV0DkcTQeNgjD9XUEnqGjQn2YS
XcB511Z16J34hGdYcMdzMCgEBUvdB3o4psGNqB9Uegkx+1XTnfgxS8PPvDGkR+TYlbDgABoSisRr
qV9rFxqCUGj53roW/PIcGFq3HU1BjkEutTiaYPy7zj4A6zY5WOmJ37Dg3uaQULTbhHBhA/eGQJe3
m6xffz/zpXGnv//klFkGTlwqMW4qoBKygUzPeePO3HHPjVZwC/kiK90P1AvFiYB/aS9n3hh0dsUK
Feoj0lE+aDwAn+Zebd6AOXMKebJ09meOUpG2g7o1pt5XP7Lq1SRXCupRnEJCAgkEqie45im3vLT8
MxMurbQlBbTijkNTgJXvbAHTuT1rB+YoQKhXloUZ1fqI3k9hfExO1WoWzjqfPbkY+HA6mmoqcVNf
sl7vS8hxVi3D6mQHSkz/++n/AXZ9cV/NYXxWGTcd6O1IZ/KLggDlzy9cGzwgejNCRUhn5Va6vxp9
Q4BEduIdN0HBrK9FhyZ81bhKnGLV6E2g2IqOld+TeKsmjVM5PsjqsTCb7QgtCKd4T/NLAnYlidWm
Uh6EVzffz38pRzbHCA7WUHAH/PZj0Txn6P9QDZ2XtHih5OiDG/1KcmizWWgOgRRtJW9lcJ1Zt7bz
S0F/qioq6MAAszmmvpFWxxFZCeK6fpdsmjAFW+2WpT9y7ef2KQ+8cJXw6e8/uQGofzsQKUG5xkz9
vvGhR5ycl8LiMwczmkFYVmKCAkAeKIHCxQkHwyZz/Op8zDwMkE9OZvdICEn5UKL14O/yQk0nwYvH
jWQQ39kH5YkYcGl1Zk4nBhMSsHccxSA7dJCbqKMtVJRP3B1/mAlf/ZCZv4HIbVu6Dn4IJQzKKD/R
My3WH1BFktlDVu7dFjzq2yYLPdd+q8P7UvaHrL6HmE0uevQnsL0OTZEmNU7XvERmb+dk1T1t210E
YnhvR54jobLp3Kmw/BGpTZahKVdtbXIDIgyg/RB3nUtoiiaHHhjwdm3g7Blu75vGIUp+xPYtRJIb
e0vkKXD8gsvjM5cHnuAQaEJxIGgKdSZAtc5zeHMoYpCpWPUE65i7XqxvVPfwvSUvTHiORHRA8ibt
FGaF6lc7tH6CngPnjTwLTAJIGdGomlyc81aUN6R/+X5ctgABZ/PGBWNDI6gc4IGrUCwxIIYTqru0
f83ZtSqQJ9Pha4iKQCZfbyGC1grfNg+Z/MHCV15pMBISr0Kywx7p1jTQTVR/9FDSoslz1lceWAOA
qb2wvkTPXYjvbJOwQPPFZNVDccJoxLqzzZUVQlQ7BLFk0O8BuYCsNtR9aX7H5KXIj7K4pONlJo6N
fm/UTpobRl6s9D4eb0hdx5useagp0OeU6Evoft/ZyoGvVuwpNVO87w7KetH9dZgmvnBeG3WhLD/s
ngo03fGCyF2Psl7n4wfkJ03wsZvocoSSaGTigWIC8S4gz2j7HPTyiNeXUUMBhXuw9UMsb4z+oerv
xrb1W+i4FvdjcVEFe0qu0mIX5heyutbVfWIeLX4YY3TfHkPIMx+TKoG25XUKqdFRPabmUfLfNeT4
LXaIdbCNk8536t9Z00O2yb52qvpJg/QUWU9Rj/6C5BZTN9vf3+/80lmd+fEu5H1VUtgAiCVJcxWT
87z4n3P26X4wc8sFaRnj9gbIKJfjqWDijxF94fzmmNAKZJAojAYMTIMNyqJoX+L6UXAb5mQViceM
+Tx9Tp5e0N8crZjtFyLegnSc2oK5zpMVv4shv5MquxVkJ7p0F9n3LFEbgddpGYJgdx4wiv3h8336
/QFtehkzoDCCSY/BPtLwhKlOUdNXv3/m/Ksx5kkCZswRsqyotftRte2GRz4cOuoPiFDOOxYznxtX
PIVkUgPXWKF+7sP1nzXuHFfqWEVh2nJCCqQXie1nnf/9uEt55zmmFBz14l8Amw7sVJUUa9f+GXUb
A0FRQVIw2u+G8I3bb5U+yBhVGwiA9eUhL/RGqZ2N1iZVDQU0SDfHkIFk4y+lr5DSyJwBzXQoWE2+
WVyR+opbYBCtGyOCCA30vI0Pw012Rf5OHLlvoaMtFQRA0GB2IF7gjJswRjMDCV3Ya0hUNO2lHV4L
fiUg5iLEeTs1B7260FNC01mESxXE+9iFjQTG90u64BnY9KD6dIKTbmCpGeIEM2NtvbXxiTB3adiZ
w+HCguTNFN5RoqBE+xwgc3XehKcvfpqwdjJJWhKgWPJGQnYFzYYToNeFaG4Oei3Qd5f2EAk81k4J
zfoU037ooGTz/bT/7NQXFv2nEeCneUP+j9NImEhmQNhFRfbR7EGmyqiBrBTkP/m7gwImxJIhdqX4
Kk8hJtrQfAU5jKsGUsE6JK82tLpdaJd8P6OlLZq5mBHQdQiLYyFzq/nNnyJu/j5v4JlXCSEwbQrW
j0CuQwfKN049RhYmPIfNho4RS462xUcIaUALLno/a7p09nCNCcpVSQp8jGE9KXo4E5TM5qDZkudW
haaYcK5oiONs2pO1j2kdvzhJdGayHYWyZdRiwpDjXdk2FIKtRwe6uLK4SO1uFXYfhcbTuPETaF+Y
0S0SmV4CbSxnuCuctygRoPVq8H2N6xKteccMfVc69CgJIX8X+LhlghyMPrZF5xIoyZW7GqC37nk0
rsbyJqy2WbZr2XZEv2XeXPf1MzS4TjynlvZ35jMSNHzglcSCma9cHqr+PFc0SVp8dhi1HpIxHrFc
JL0Ouy091Wp8IeExb7oUQbGcNYyjjm9e9wJqn2mJDB/6hMSmEyG8PM+a5phdSDLrFmQ8uCUDAtB2
s6nth/MO/swBlPUoqLQnexp2be2jZcl5487sn5RBOJYOxmX0on3uT/Edvl5vtDz8ex8HzttwtDug
29WDBW5vUaJG+tiG67K+P2fiaB/09xc4BLItGrbIbjf5ZVvjddueCOe+vlvoHK0rKjQIEgbmbvGX
qhhXBr9QjnviavnabugcsctFYTr1NPgo1q3e1KfaxC9NemaPhjTDpooRg4rkxXI/MpRTlB2tz1vr
mVXGQSmG3sAhgWplEngQQT9vXP73HtoUcbNdAvXQbMxhV8jtecMafw87uDqj0PrGkzz4GbILMzxR
q1nau5kNjkQptzJa+LwMqeR1W50535kNogEYcplQ8DoS5hsQ/8pOgEkX5jsH6Wq0H6k5BNyOwTa4
6R7PWtz/xNoKRUcLg3YXan1K8GNpppMb+RRv9a7pQpztXzNF4vL7mf4Bnv7n3UvnYNqgLvAGYMNw
7IX0ktQBwiS3fvWs9UqzPmR57RXBsbHYJsk4ZLPJKs5R/SxCVBFvJMSQVrVVbsv/5uw8liNHsm37
L2/8YAYtBm8SAAKhGdRiAmMyk9DSob/+rqhR3XjFpBkHXd1VlQ0GPRzuR+yzFxlGegtu2C3LY1M+
FfVLrkebsYy8xFi8JBo/EMv5DSYRFqCuNuxdA7twN9fUncDywEge7eScMnHSbo3hpKmUUG4qFT5d
bbhW+5wPzbbQaLCkryhE3FJetG0WG8hfzVxx8Tbs8KTF4Teqt2GGXVcldnGMu8Q010fRnSCN7uwu
6MK7aaKgso+jjcjVQBW9WCmTitTViDxK714dJudlrPaJ5M/muFG5UVZixv6yWLbwU7ZY1wZ6BDib
ueVydB6cxDRWdQzRo9LyH102sn11SCm9mIp05GvW1tHj/OvvX/NXe+fyz/+1dyrZkbXYSWi/rKPj
vPn7Qy/h2X9tnauTSYds0PRDPO+txfF0am9LRydfMtEofbM7L1v7v37C1SFldKHWjA0Scg1jxBK7
FvAqXk5UkoiHfH75+6/x1dpcnVgJ8jd9SlnwfNscf9YNAAz6vxc8AzuiZxetGgPpjw3/iX52pV+L
fCWB951OvXCf6p1faHc1IvC/r8Nlg/3HYl+Le5t+bCeZSck9tpL9pNOsQT6cfiel/mKVrxW+6JAA
P/Z87lIgHriXmZb52ce+Sh5Ua5njaIoYjbPeGmm5tYEIYs5TfLMqX33uq9exCHH8LHE43zfLjZhP
9XdtnUuQ91+rffVGSnMFgy+kaxnaoVujpqF4DXEn9TBIdSVZ9jA69Nvv5lS/UOHJ19LfCPtkcxD0
X7U4WGrH66q3iYoANIBgzEWgF4OL5Z1ftw3FI6rH/TkLvb9/QV+t4NVLrJnVOIqEsye7o7T8zcnw
T3fxv9bv6q3FGXoCwMLhU9rRPu79LgPBYhs3JZW/ME+8BtpBqRt+zRk/F/BW8GYucfXU0XeUZTDb
Ntr4V57gjmWQ2U+FfLNU0LyZqxyeUrvfRqjnQ5ROoTL8Gof3TNxnYiMv274Z1pNlu63zG/S0//c1
Ur5apKvzIi20udSMdtlrCjnpTkfZWuE8OmLVJPflHr2Lnm3n7AaVdYGruFBuE/Xu7z/7i0P2Wrec
xgajmSlRcREfe8xJw2Ur1Ofc2QOq+NlLdK1ensH9duwDxBdPy132ozRYvtYut22Km7RmT+Cc+S4t
f5h/+M5fy5eraEksqG7ojQCMVqta/2YZvjhhrwXMjUygOVkU5JLuINQX04KKIf9MFyhfK5idCPJZ
qREg18bvXr2fi4e/b4+vPvTVLS8ujsId0Jj9NMOOUHy9f2mJ6/7+8C+2/bU4WBTtOBsqhzckkzH1
Ev2b0OSrD319OhQzhskKKx0PAcWwVVGsL4WMv3/of0rJ/3H2mFcvawsQuMPDkFRvkqDmKl5XOiQ7
T21MDFQObttDuVMirygAwNifkvlSM3qSiTDQh+FW/9Zq7IvVuxYNp3akdKlJriXbL1L1VPywbHCt
Gk4gPDkRgsO9Wj8J+0brv/m2VfWfdtd/LN21YFgfUY3lVcmrZQwroINq9cscD5H8YouPEXVhoW2i
4SaDQ1Ba70McIRvZoYLCExQUJq7/w7CJo4NdA8cKn0fr2TZ3o/LCTbCSCynA+t8TErOM2K05eNqL
g6VtNf4v/bkMUdQbYEXaAK/vAIPlujI3+LtuBGZoXbxz+E9u3k16uKsxk1baD8sZVjD/XFylV+GE
14r+pzLEVrUepNY+VR0qSv1Eid23DTuY5DpQE1wgqsQbqvlumVQvq3ddeB6VktKj6YVl6MlS6LbS
JrRIrcya+W+4o1p5rJzGi0bh03J2GZX32vSuoDBRLDVYw9IdovEuruW1IT2V9Z/aggZy+TsnGEGI
5Xbuq+F9Ge3KLtzHoe1P2nlZDgib3bLxsGtdWdIRRhB++W4Mu6obPmfpoIIyrJSNngKL1PG2xuS/
qnDVD//I4zswtZVuoflU0s+aJTKH3o360Zfkk1Ns5DH126bagBxioKqdVrWMt+csb3E9DmYZS0Pp
z1hM55lopik/G3mXdWKj2W/jRXmbVJRw1wa9tFR9Luq9M/5J5K1IntQqdeWiptAYe7N0muwhEKnx
JMI7SKl+2xZ3RsHwLxejQys7Gtf4IXhjZnpG/wnCwCuxFzdSNZCNs5P2q0Q7NfmykrjuARatlQhE
QSR7htVCWShWUti6HXCXYf7I0iOQx0C1Nbdm+kGZas8GPqBb91TNqBhB+bCDcO7cPsldhz6dqu6h
Ra6G7I/VJCd9wT6Lac5ROy04INrCALuIBNp5z6cA/bE3tmawgHuy+sInQEXPJGSvgXzkp/q9oZ4F
vOrpYUhB0J2HeT3xt93lfxsSZu0htJb13J+q6rHOLn8t+evw4AS9vzRrmqet47tZ7KWUzouxo3we
CLVdqaTaw3AaEFPFtPDMU9HuG/WlmxukYcQ45aetvorsQxNvth0M4escvir9Z86/s5Qgw/0ugd2Z
59IxT/00P4bLW6huUgOpMJSI4TzlN3V+UvMtmaorsaaKEzK+jNYFJPexKI5t4o/ynZPIK5NhlkY6
hcgp0riG8HxDKQc8XAPWK/JE8TLAoOtthqUI3Nu3It2WfXsM84uJ+LSW1XLdYRk/MfcSS87GLqdN
od8gt3I76WQMx9EES9P5F/yXUrzbxkMJdtoSuTe3/QN4Uk+lLIFR3pEUxO+UmyLiA4tdCyS5yJ6X
agu9ZD1E+75SPTNqVomxa8thpbNPpcxZTRw8oGlWzqU320CGm1cW436ptRJ6hiqbJR9TCC3iAhVD
Y7KA11JB8NqBBo0i4bWK8/7oJGdDv7HkcwH8a/DQpNMWUwDYJd271d4q6nSIdPVuyhGiaPpKyp5S
Squ4yUtggEC4IeC7z7pk40Ajw0HCxyO1lGgRo3HK+7ui/t1O2dm0jV0KZjDU0kDT7vCeX+Ug6ODz
eDI9EmCMiM1BzRYG92HvOeMDIItVLXTfal7NFuP7GQl6jSV+ND3m1FP6qvVS5R5r3pUBPqR1HnuB
kI/XD4aUB6EPoPIpYwWc4h100ipqLDetiw1tflfC7KNnnlkzDiZi/6p91BXEpSLZTPnWYPTcGjxG
DlALZl6rPTnmfag+9Ul7UnGfjBh5dFB2qFq9Rl3v1+ItGii9lOKlladfCrJUy4ExI7gHyiW/2Ge6
FQ79YdtvUuBVkdZtW4oRQ8YYgly/wtQFoNSsZHQSfW544Muwb8rWuniYmxL+Y7ie5h62FaCY0lin
81bk3R74RhytO4kqsRmU0/0yMJma+mW/z8XLqN/0zZOpMsN/K5XPVFGlemeQS/AnJvgwmvRWxrcj
O6iBa7Sg0wfVsUpR1WfajcKOUft7uKxo56O1OQRx69vVTTpSq3pKk3udlwVYPd36Xag6e/pjbgkx
wMzepqrecV47jJ1J4IQrqKUk1n4t3w2KGqRcfoP2qFl3i0AxnMO4YPisea5Cxj2djJ+0HaNjVVa+
3uhU1mLfUqcHcOBlu1MkKrYxCAs87Q0mzBBqYUIrjW+i/m2ACxLkU/W2Mm7r6ENZBG/EAR+dTdps
uvyXAvGaj1RFO/RSWxOwUMkQg6GuwvRhnAMJit0cPiEiUirFc3T4GvVatpBfJR8Tc3bOeGsILxL3
TvPS2utigoyy69Vk23V3BJvcovk8fiy6Al4h9VVJCvKFXfRqlu+CMkWstNTprN3AKZvWeCqkWzVl
sPpYlgrGChV5TbuJLpjGap3Pp6oH0FByesWeUM5KVgUlhrCQTNehBcg4ivzEODMPuM2j00IROxeb
UfpjYmOIbkeuePsVap+tS6WQooOBSV/EjF9Zzm5dOKvLebNUwgUY9NBzz4vbIlvPEbQmb8oOMZOW
VhLIWsB9jHzMzYAPJrknK++yvJnUvaE/LhBN9CclP2t5T4fstpHQcDHD3OurUL0ZbHut0IbCCiPl
Rhzj5y4CFLihm4Svw10yPEpcf62NmTrMuXWxtNRv+RlMfzhldBNFDASk0r7t3qMB0E6rr8ah3YKQ
91K0ZeAhBoeYbAAF3B9taB9tV7i6TWiwNDeAknI29CkvaEUQuBRZ5uEw7EbdluP5ZNV7GFF+Vddu
EkVu7IhAGi/U3JFoC2fVcvBVpuP7+t6RonU2HNNRBE4pYZLXr5xkzSjZOSZ4jgUVWjq/CQSv+Zip
+6L6g1ukpJzzeNf19yH0NqN57YBnReKcNJzB07FOnpYEV9yl9WzN76hc68mrKJ5TdZ2NOM71654R
GzvjBIu44ft0bWHXUo0yB/hnm26YVXKTMmETWZ6gPLBwAkzPjvOQW5ulOzVgh5vECPJ+XznFSanH
UxYh1cIbaJKSQ4OtWMfQiJRwv5iTRdHhD8PLwVSJu7pp3DoMvWTJg3ioP7qp2Uy9b/FLg9hxq7A5
FOOIOe4t8SFHgb1GcGPm72pRrZIk8eZO8kQl1or6gABoVUaZu9iHwfilKtsivKyrdhYhjGLeIWD2
+44lMEneEykw0wFL6aCU63WZfSzcbwUBzEK6DFgR5DzBEEF2o8XrMYPDNf+SuOBMDIH79jRH7xXx
NIzy3oo3C6tcNsKNjeWmN2S/1PXLC+DE/SYSzrFj1kkzflstJF94OpHEYFhYbrsZREzruA37Jq2r
Ta68TWUNXwa2I04QRwUsbWiofgs4UklMfxCbtm28KWeeULrYYeyy/piZ/X0KuVU/h+ZdVpyJQTsh
grYa/SXbOxEKE6VxqxSYPPyQHvLB0nO+o/UtjrlieHoarwrTOOpV5omG8LBSN0U9r8RSBBUc27bJ
A9EwEWZA/0nhp3E8dzqr1qtMVunBYPweHez+ZnoPg1U/a9ZJmx7r+YWYYTPI4xs8CH68to+UDIgU
eJZ6RML1MdeBHBl+Siq4mKdpsFYKUPepZzMSmdfNcE6K3BXqbTkKzzZqXgwo5QRUvTkxaTCSE0yB
Yj3HBWyivjwMpbGaY9DtZXPbYlgZt8pZN7hyRsguTbZXtZJ0wPKjdJ80HjA3z8kdVwy22xT4hJk6
GWm1chaimxa0XmK5lrxtWqLFjAcULEorPCNbL9aEsXR9nnu4OOW6zuB5gt4s7Bjko3AlDDBsHmoh
0QBvxtIu9Pls4EzZYcDzW2OZF2k5gGt+FLrxmnOgtjjsKARFi/rZMetnhtbKqYqtGLfGlLsN+uzJ
IcjHi0Y1cl8rpjuIr/DqCTVAMjbUdAeC+SmLz7YyHZcO/w0NvnlX/jat6kZN9m31DijdN20g5PLo
mbPYWIJRk/gkKhTk9r7OwAcXvY+ZHmUjRt2qAHfjVfg5hHDFuqfedDZyU65xMN9rzo7fI1eeYyMO
4nntTKDOJj/EeWjQACfaf9IBtxyn9DNrAnDt1Zeh6UM/dutqXnfWDYDVlc1gXzkybQGaqqkt3xzv
gIQHHeXVSrZXmPGtp0S9bevi0HRoIltUrDa5Y+2pYHCM7rEjS4zMpwg2bsOEB5FjGoUwwCs/WSwm
VsftYDefFvbgq7HjaLN6cazrewxcVqZ621fJr0KPzzMnDYOQZRPAt3ZRMBQF1sjToQTxhntOswLc
twd8VW4LvGU6rTo59t5AhY/Hzmo0SxTxkKsl8JT1nWiPY2RyOr4kzi+8+epVjZcnLC2uNJKgpGMO
hVMcW2CtV06jTQl1aUEGNtNakSsva7XjiM0AmFSPdyuol8eSgcmIi9cY73FS9Gsbt/KwehiN6UHG
wrvPYa0i2yFHEUoAjAmglQS/bT6A3PSH0VqDi0Ar4PZj6DdxvzLTByXKPUt13HkmnyCXHNMF3m7k
TWHpA2uyBCFBoYP1MzdOqnChO1JQooMsOCqzDvv9djo7GreronReY4RPS5u5hRGfFt3xVHkrZ9nZ
aT7tRl/pzHAKbfIW0rQFufk06S5U0dVsi5M+PyzaTTmG+6VTfbXmfTT2Tni7kJfHcReEDolw1EBl
1QEpagF0WwgUw6Gu9E8dY3qM+pvq3GlrqzxFyg5b6JWjvKrJ0xDfDg7crO7AuYWgvU2OTUplo+kR
Q69N3PVNeX6QYnhOoepmVX6mzEb8AHzLrgNzdm61NN6Es7PtMrBlxbg2IvV3RoRqDvFhtJ7moaFa
RsTgFFRhllXSamuo0LAS7QsYGI8dKdCceCejxhIDcDgs4YjLoDQQ12kaJjxFBL8N8jOmZWYo7UPz
pJFpCIt+8vjQWwuIGjJ/a9GCSDsOJjO4Fzv7agKi1PqqA0DJrt2M007VlZtEio9gmFbAl3XmGSUi
nSJi0E71JBXWwGy+TfanAw6+ERmw9F9dmTzS8LyhMIJ/g7IrY264vLdOtt4+iC4MUNyRLZztqrqp
49t0urskpm5BMJx0mpuOx7ykx2ypR3OcXVvvCM8W8qJ9ZLanOuQaWN5xRnStUluppeQv9ltKuX7k
LaJ0hCQ3j+mSD8sqp0lcvlU5k+uXYk5817XvKRUbU9eJzHKviT4BYFDailzBuybwqp+19wltpErV
2XQ+Qiu+twd28BwYvb2B3rhyGu0QZ5pXmzBtLlNArR8XRlA4fssns8bPyjJXkrA2Rn2imO8qfPW4
iQeRvYlLa2Xmg+tIydqk+gYPlASfdwIyQGczpj1dDp6tFokNhkVG9xyaLYfs58LB2TFQk4bRCeTU
JiJozcEQ9EqGCDkFaJl/TrVwUafDH7i9VEYU7rFR7+5TdWM3J/rZTBLhblb+SZp3R4R7KHaB0nDv
KPO5iQGs5Z/SEhiFsVbDbW5rwRQ7bry0gcyuTTXiz8nYGEQP5MaKtvjxvHDmydq2sSAKi8pLi2hT
5MO5dN5KhWIJBSnD0FY9eNQ0kk8LH61jeEhAY0isl2LZydbzgEonkv5U85myxmzfG17mj8nvVrUP
YN1w1jrNwllnxFTlmDHo/aYa70W4G2litZuxKwOhrwWTXlJ2zIjkBvGSltuKIobe+4Z8DBOYZShj
x/hXiZdyGpurmpcJotd6WT4nApaF7HLCj1sTh0wZ/YbeS4qvksHMHiU2lNvjTTFKz8CXN31WnlLO
6SaHn1Dk27hhqMVZVlDhD319Ww6TlyXaqiIvXSavINNG/n2IBvtgxdqmIIQrII0601vR9XsAkXWS
MIx/U0W2JzW91znvutAxzkqOKV1Bmc8bySarP2w7PbuBH0dk/FnYg9uFgEkbor9KeNkweEOUgPYJ
qVg+hku4cezApn1sAvZJrHxftE91GbrOQmxVGfseyGwpU8ztLnmkcWzieecIiGea21rI083ClXLU
JaJwZ6TqTqYf6olD3Glh7wm/qiZKTQrzDyNkOUDNjU7RDi0qzJVmYAOChFdl5sCInNrqjwDHBo4X
d/r0JpotXzY4NUzHM5rQK+qRPwppPm3cWB0Po81GKbJDNJ8mNb9Lm+ncTtC0IVi3qbTWlSQYKpjE
5FFOCRCbo6q13iwzWzVIYHS2iyoThkgJT+PcMJ87hgsVSbltdOfJwNiF6sQjo+Yudu/HZnEes3Lc
6kI5dvpwnMMpEKhpZYrbqrQtcpz3qUFe/niqg/BVSt+aIPUN0pbrUJ3bmByTcCwajt38a7qzO23f
dd2rOqJGUclC+3BcR2pIVbcyGGqX7uOeEluLJE2hOGLE6llubaJfiJSjiS2DNSQb6PAfslMHhbp4
jczcaaHvCkXyu8qQgrF4W0J9b9DumA3oJZmvJhkMxI75fzny5up1Euiim/mkhopXDocKn47pVbOm
VRY+GNFL1Dq7vs722Nu9xgsntzMG7TK7RsoLYj7bA8Qb5bMZnsHPUx62/EWCowPbOs5qv1DHG9Hm
08oy4zuSEroT3lCSqDsvcWfvxrh8n0bUu2Z1nBtjq2QtphKylK1Sq6PbS4uXRGjkIMpSpPAj+2v2
R11yreYgKeNBa1nj+T6aD7Z0M6V8ZRsRF7ErR4+p5VcmYb7TQSqAjT2qlenpRgvPZZHdpr01sHHr
pRQIoGW4S3i6a5Lls9aDuq2hqUhU3wR5htN265G8P3Ye5fbOSqtbqWl8J1N3pZgpYTdrgbNPpCGI
mu4dwlXROLu2VsnN2GH24OAZdOGsv43ivqBwETrqTu4sKpvNhQMLBrmFWyvppzTbRraOP5HOBmir
jare6sspRo5vj6NXwWnwtbzJUVTfGRGTLEP5bl/Gc7N+HTsq/eV+ffl7eDFrjTZww3939Akuf38Z
eA6rBVDqSh4Ve1UzqdYl5SXvwTCJBxe9QoiYYyupXyTZWxnHFq05dBdk9RLfWmq/kgyI8orxOQGC
DNEL5aKwXRP85GKemcn1Mjo72X4sKMK0hNKT1t6LygqmsV2NCDrCSV5HPfUn5yZKNE+m6dbLjdvN
/T00l/faYQShLd2+eAtRM0yfRvtghR9LzzUpWevOqINGpxyM3cdQ/7bqh8baFc7AnSv8djxOcbkW
feJr/Y1pS2uLP14vf8iO/cGod73oA+HoHn6vjFE4KwKAfdeDkjo2UIyj+a2ct7GxL9RiVZQHx3xq
ZOHXo7KKFtmTqBqksm/LDBwrqpuYFv4S74K9fwGGKrSvVYc4vKJgPDNOodB1VuIgkdqXZFCfAJHm
vI5jQOnrrrB3Ur3JrMgfu+1sLO8yYWc7dXhNMQMZbcNxEzbNppfw9izldZxQper7dagYa/lCaGex
+/j3lJXviQBi3uWeZI5ctb/teXKryX5KNJwmHSu7t1NIwxl6eon+95KqRzxh1lGmEFvvBnCeTb9l
gwddK29bhXMgGz5NTqlK1JtFeYigl5h8fgCeqznpKTGGljfb+nvXDYjlklsnMlfawB0NHdQgROm2
y1JuysEuPEvWvWm5hRWkuA7lvmma/VJLDhi33IKNOYwiO9jmsokTdRtK8kYubbI6/RAn5a1CI7nr
RBCSEwyFvm6yYaMPwEdoWyj5MdIes/m5Sj+c9CMd3yOuAAV7k+zQae/VSKm9u4mM02jeDuRsMMrV
iEokBRNJyv1s+UjFszM/Z/3nxMRVOZ/0YUMNH6WgbK+poGqx4ZsZkwrHizKkVUBwU7Ey7xQorJJ0
jtRbm6qMI2+lbjeNt1l7jOqTnh+V+JgoR3n+mNSLpfc929Ab6mzdS9ItvqAlR9Mip24eMl2fjfNL
zGynsE6DcZNfbsAHEM13s0lC2hR+3gwui/G7qj5aA/gyCkfBjTv5U+j4U+JyEtmYuMT3JvGuQRG+
jLH5jLxGq90F1RcegTtLJwFjXFbbafnpkl7OzjmTbtqe6lF5lELtbtHag8GVFul0Azc4k9N9C4TB
5DDR/3I2xm1YfOJTipLp0MsfihRtNI0XajymqS+kpyl5bCdXVXaUCkqMo7LxYlUj9qoR1JrjFdW8
I/3P7cv3ve8t7SQlJ/jrhs5gOA1f+mkR1cv9mO3K3tZe00UNGDDa59WbOjkHrb/TxYQdcyljSOO8
91V/YwAb9Jzh3ZCfulhZk2mtIycBegjxqvPL7hdn/u0SORtd0o4Xh5y8v7Xj56JH294/SslTQb+o
u7driO72To93NqH5Rrd+S+O98VqmW6kVvpj1QMgnpbjBj4K2hisCe0BxGvkRnPRBaA9zobg55/EY
Nuzbk5YPt0l2skTs45Ee5Gr4asa3MSeCDMt9IUakYUDiZyer0gpgDCu7wtTd3r7vpXwraeQ/Mj+o
Bs70gFLDl3uqktJ9Hf0uouLDaSp/GZyDrEV7U10Oak33WQjNbSzkvXiw5sThF8yywfGdNGuT/iMw
lIQqwH1GSqqX6XrsoOh0NgDoGElgrHnq8AgaEKtgQdt5L3cfajuukSSuVEofOYUMo5C9TpHup/o3
E1gNbGKj5t+U6WM/Vvd2f6/I0jeyqa8EEFfaPz2ORNuPCBVy4UklLfxv7Me+eu5FVvLxfpeUkfh/
/0f5v+lUVNx/PNcW68Y51tbPxPHXzmBykgBannluSiOz38g/FWxcaXRKKGZqbSOunFv8pPmKvtFW
fjHjJxvq/16IqGi0qSskLiXN3KbJ2yANvmIq3LF0ZFU9mLLGjXJ1XTh/7HC6z2Oxqqm/Rk7rRUy9
l7/MLPvms3z1nVxJehj0N/L08js2Bq0pL/vhV32l5Rmy0bSziq9ELk4zrSwa4H9XCX3xea+dpezF
dIakKBgaUrw+9UHI//25X6iurz2kEq21s1BlxJnLpjSKQLNPpO2rMF++0dV94VEt/+Pf8a/dn8hR
Jw2JNGJkSrmucfulC6KaGJvm+KBsrVReTRIYQk3bkjHuE8PwdfU5nHPC0JvSobcycA5TGVHC6iS3
w01XfDOs8eVHu3rh8yFb5DhC8VRQ9YYYy7j6BvuBqK4PWf+bHvS26Tdl94jgRzePNS7qJkYWUmPh
5JCtcnIIMiHAgIeweFCNn03wyteeVXwdFcUEB6fawqPmDCz171/1V1vo8s//9UU0dtELISMi72jN
zuqf/mfW7LJ+dV6MVVtZ7cKDQZJ3KzA+P/u8V6eFNWaKLjkmro2qK2ukod7Pnnv16lutnjVj0vJx
Z9WLEPYalEF+9uir1x8onlouPcOIZbeX83Uy/eykvzaliiEKlNEwz3vlY3mufv/9w2pfSHX/P0uq
RJUsY7Y4jnUEWsg8BuNiSEv5ZFoSGtf5TVJohIDhrSNdetZ4g7T0F8f8UOuvtCAk6aCnu4Rook4h
Y6k6bFqb+Tp4VsvvcsBZdpxOl+58IjvBoLzI4fvQ3DmqHJjSQxwNaKJ2ymLiQMzLVCh3f/+1LtOI
/6EJ/Oe3/dc2t9Q0VlQq/vt8vJ+xKxnbARyDGF+1unlPan7FOJx+tkX/kZP/62fNmVGYecNWstKb
pV1b9tPff4cvXtVrXymt1PtS0RNO++hQpZdc4e/P/eK0v3aVMvW+xm6TtRmkioMYEKMUUliygYB/
5xH7zwjGf63/1WkwpLImNwbvQKrG7lLeltVB1h+q4a3LHaqMIQ3k7aAdRHWw8rdS3HCtV+VzI0lo
3bIVVUxK17lbNR/F8OZI96H1nKivENbNmYItUA1g6OLStZRw2oko7VT5umr+aPRJgWGbas11/phk
T0biMSawsmnZpE6g4CBmNbHbWUe1D6zxLFNHlH8l6a2hfDjLK9Vnd4hvlOm8mBcc27lonZPU7qf0
lFTIDqqGJuNbTX3HbNpzVGr7cETBE91hFmW3C5jd6n7SZa8unoZw1zD64Oyi/pvB76/GLf7xevvX
NjOZC+vSHluiiz0HySDCJ1o12GvOE4V+E/2j4xqRAnSj8moyYZ3iuxPFP/JQlK9Jn2JyKmlEaL6f
mmMUbsbvphS+2uRXh6VaRXosoR/Y95/2Q/3Nnf7VoXZtZzUnUmUPDZMw5fBsQBhFDUp5zMU6To8Y
/hWU4/p2PUWKp8zmSpYXINN0JCLLq8U2zrZk+2MXGPlM0ZDFpqthGeoxqpYXORE3jl6iNjBv7TL2
sMcMFIrLU2Juo2VTRJobF8lhpp6caYcCPEuifTfc/cVaXZtpdXo+lkumEBPsMCEYf2ZEI/9jwvev
jTUIutltzGOTE9245DvTlC/08tc2Whfn86wo2DGhQVvuNzNJG7P94V14ze9MxNi3DQaK+2TBhsEv
0m8C1a8+9GXp/7UWilQwdF3z3DgqXGeg0oGYZPwZPhEQ7/9+ugyxo5B7fMuVD7qjP8s2ru2VhKSW
Ip8Yw7Jewgfz19/viK+22lV4lJmRkAZkOhd7EpF64ocZl3r1upujqMLxsgLLy3L6zuzjiwvt2kmp
6G3H0cOCWM5pgtZBko4GyZKRSdid96P1uPZU0lMOlDHXpn311nvln5899BKS/WuzpRgyy4nNZmtf
GsunivOzx16W6V+PLdrEcuSKOBEVI20u5xt7hq9W+aqAoRpRK42qSgqn9RsLAXAR1a4ltEDLv7M3
/OpHXL19mYpBrI0SF2t5mhJ/BvM2hVXvZN+YF30R6l6bF/VyGmuS0nF+zuNhioaVk497m3LmrJ6Z
k/tZmH7tYZTm+mhOGfbPaoHMfON00fpn3+vVO6k2+tDPQmGs/il6kH64sa9fSL2iYSvTIjCUcEtR
n7H2v3/aL07SayMiM4z+h7PzWI5cy7Lsr6TlHFnQwC2ryoEDcO1O0qk5gVFCa42v74Xo7K732BEv
2nIQgwgGXQC46py914Yfu5xWomSbIHJif1WEuffXL/6L6ek7jkgVpApnGImXau3Q7ybt37sa33FE
5RQbVMa5xE2znha9+G+OCL948r7TiKAYVCoIsYlUOETBLez6BM3cTTXFnq/Pv3mTX4ye74GeqpnY
QRvzJpRFF10H/QUd1ZfW/HsLzXdGkGYQGRI0YB3MqolWpq64BXLDf++GflsZA8NWks7mhho+QDjg
D7/ZNf/qQVH/PBfa0FqzaeIzq4Y7vEvx5q8/7o+wp5+cb+RvY1FvB0MkYhgPMrawCSxgjCZtDI4x
iGFp/JiDHsUj1qIGr8ZUudIo4+LamWguZXVl0s5KC9RcV6ZqIwDG5lGFm7jUaHpmm2G+1/Np6fQf
Qlt1EEsugFCtDO9Fpnv2ZG6KmaqstlHM3qVg5uhQNPz8bXFHSImMVOFl5pBFoMPRhNk3zulBl1uk
mrcN0u7IpH8OEjmzXmnRewqnrIBSn0nLJUzzzZyOO7WtvRbEn5270mwe02DaiZgfd58GzdT2flaC
dYg5qc+uG5D+vn6xVZQJmYrV+x6GHeqC3+xCDGu5nj+7zt+mJ1z4isLedAA/32Jjf/DHewO9kYSA
srBvi4nr478MsbRRhbabRLtuk3o/NSY9jL3VTvTlh21mnXIf/D76VB38/iholZer3v5YqhJJsa8t
zERqsVkoJKPmJcgAAnmPVHAT6Bh2+Ok0X1XJR6y+Yn3A4XCX0zjM9e1M73ns1qOOjmUOIBy6Q5W5
ETrvaHgvsH5BMXL0plmliIWtccQHtNWVeJ3Q3ZgRJaU06o0PgqPN4aB1z30qNpk9bIyQIgkK7emt
UN9iwkrGYRejy1Cu2nQtCXQ39GwrxanL3ah+UaZ3BrO7T5r8qpTaw5TQVOrpVOL/b7TCqZGU+WhM
Eg0M7PAwNSil++sJyXyQcSXis0VPrtQtNFKA0CKgxlJ3acIKDZi+TUPdGSfpUrRoPl8VZVp1HDbL
sFgnc/IwEgGeRg/FPHpFfdDMdSHTqwfp2Cm1a/HDIXuYSUMejOFGAs5Q6fyyGvUoZCXZ1RCMd5O6
YhiU5hkU1most2bZrurmhgwNJ486T9Pf0+poTIYbm7mjDcpj3lQ4FdGk86n6SHszySIgbWobCaID
hr5byzPh1nhSsrC5jFW5qL80o7lMfevaOCk6VXLRbWzG6BrdtJXlXgpl35IUZ4j6XY8KP7BSh2TJ
uSR5Ipx3EgYr/UzGnpsiRxdGQlaG7Sh8BIO3rlCy9AFSrKXB6Km67+p+vVP8Zt0PJrBTsVdwewp/
xFOVeaHVbjt6bW0UeilihaQeN5X51fb+OorENq/oeIXaex4gncagFdCgtTPZMyPVzdPbqdYWSoxj
StB96/Scqh+RdT1hZaBI6lAOQZoqiNDLHNvqdm1oONNiPZx9xERPqShv7BksEx0UYyXhR5Ckk4jb
U0njtxq9TH/SpswNtcWdm3dbDkLX1Muu7Hk4KuKihJ9jgGFTQZJQomw3CmfU7+Rh2ItkQ0WJvqi/
MdBb8NarMVjTpbOE6Qg06MiCRAMg+zQoMnKxHBFm5Q3pfNfZGIIqZKOyvsq5Y3r+WI+PMk8i0qiR
JoHf+07mF0ilslUTSE494YEm+WUW1kobHkEfN1HoJCMWkwxl6pytB20vI3Mw2xA5G13LErVvigng
tUg0bIW7KtZWoaURlQjpL8PZWB+jaVwDgoI+6MXJbZLZCAc+e81eEVKjNHsph/tAnWjsueG96Wgg
gzT5YgA0wLgDA1+FoNUYL02RrUO6GXZ8l02XRkZgHgiHm4HG6qBiGhY5envBc0wxsk0epawGTqTh
xVC36WDfBIa47a0D8q0M2XMZ7Qew/OW4Nmvz1DFBW82TlOIJTLCLRo0rl/CaY7ZWQLdom6CeTcPE
S9un0WB8dsh04Ln32ifQRkeVMWBNulsarxXq1nZ8aMd8I0cWvdebxIacaW8RBylt4nQh8ZGL+bFP
9sV8pbCEKdFj06GKj1+FqW/L0kRuWG+FJVOd61cFVs4U4ackM+gw/FyZ2U2R8BiPxspG1y+L7SRO
vkViW2MBjS6cvr23FdSbaOzdIgk/5TjdB+FtRn+dsbQsiIOBAMp61IecKTL35jZ49Ol2tciCM5Gd
zODFDpDC88C16OcGImJWE6KhkiEq2w8xSo+cFJ0ima/NSr7P0MRPGQ7jMWdejsVLJjEjhmNSb9LR
dM12dGqD2rNRF891b+56+YgoNcStDj4F9zAQUjNfa9Gh7d+U+hSlJ1V+todxHResyiNNyWah5g4H
VWfZ/5jaateU2iaJL2gNvcnPT5wAHJ37Bmu/Tm6NEiwzNsBWoK9taR752VaxxKlWT339VtGRDwan
JYHBbEEZBqU32TujHleVdd/aL9SW3Djq3cp8MLIvzbzt42eiw1wdK0nApqPL3yx8DDPhO2pj3dTx
ddkAow9u4/ohi9aMqM3g82pGGp2CZLoeiAWLpH0yWGjpmIHR4IJXdei4YMRD1ZTEDZ5ge9/ksjNk
iAeyJva6+OIX7aHP8WmgxTGReVdoN012JhymTCGe/ekiJzk6XAQsQXgXzLd8DFdGdCTb/ZvW+8da
vpH0+yHatNSEsVKN0bBLpb3lUxMWp4QWUomIfSERZZP13hWsOP1ngTcvmtJ11o3H1sLqJhi/1ZMv
lN0Y0mVtUHZKPKypLOOX8VcGTbol1VaKRrbCAxu1i9H9FqJnLJvT75sTvtV32GLRhl1Shj010R5l
X4pFHIJSdROq3baRKjdi2sKTux20TVXOR1t5ru0P1KIrNTVdq+hX4YxLEctSiR5ijA28y1cEyqxm
DATDjNVS8iq9OyDAi8abuEy9Ej67mVx3OfbOWD00i+quZCtHU6zVsZBbpZPmd4ly00IJmNvBtQvN
k/3J5VT3kWHXFMm8jgL4EZTXpxvSxdcFlsdoN+CoitprA72PNpGFIN/3cAwtbBexf0rDd0SnRtnv
B/MSM6PHQ+4FnLrszjrFCdot6t4+exCsXlTki4RMwQGTcbMHV6WssirCfL2u8acP9HFr5DMMnLl+
masD4Cn2DBh7reJRluBEU3RbmK2ddDSq4NIyxCc082OzFtVJGOe6dtvoRi3mrRzvpqJzGnxPfoD+
Viq2mho4yLhYQfd+ufHTnTo0jmmG7szANyyUj9gSbB0Zs1J6Oosc05dcdSu1LZjvEEdiudFe9e4y
ZJcQpxb1ymIp6kY3JZIy8BKiFusoYatmbyQTR5cmH6P0PEsvTK5oFwdXY49R9pcppqMYrGX/NLPM
1NWtPdtuoG6kcTVcrOZUjfPKX7oS8iGYb9T8zlKujaT2SAZe6bSTo+7UWU8NDsZ0NzIBmGwsDUWs
fijIcd4n3Pc5erHVg59gkG9u/eFBlm/C4K2vD1H86ONCjngWMp4/zTiXwZuocR3xwvFdUUdLPDSr
MlOTjcmd5g9hBH5gX4f4VUYLhS+pYV6HZa/O5LsxvSnoQFtg+pGkenam7oSqrG3Tv5Bg7SXiQO6J
ndTrskSorqrHtgh3OecEHzF1kZpojLg9YqKwXj0UzUvm3zbRvZKJPXYa6HnanT92T5JcHlIDMIf1
PpvjTU9QJjEFZKK5OSlhDZWarrjTW7I9ZCT/YbH30UlqERcAX3EkBbdIoZwGQ2UvM11ON0XmE5ky
rnr/PBF1WaIJq1595dKrxarGsiAsnP76vQHNNYvwlcrJUS/v+3TTjU9xMrlFt4eZt6RqssFDr6Qz
hSjaKWcoauUNEb0rBhlucRy/5Bww2F+V+NKxEMvcfXGPE4qYmXZ4rf2DRv9UvaawwMbYU5HctvPJ
0I9RP25sW7jgMlr5MDHTZvpLjCdgFA+6/amQf2dGhRf0xcXSg/scW3MEkwNgSAsz3e18ROQhc3XC
SS0AhL3hH5UU/MEUbjLl3W8nzx5ZMNFPO7W+1cPNNFR4vg8K7b7U5JTYPCZxgXU4QWHWYf8GWNA3
97bUHOSCjKAqbDldmv52ZiNadM1TCE3aFB1upXCjCyz/9FNM3Hp9iyIya70AfX6jV3dmJ3YA6M8D
/ndrQv+ZupkJw0/BoqYIZyBRKV4OrQObBnzynXltYJMP/fPiNxlYoux1Owq6WK1TB/h6seBnc7jG
+lOxWx6WbQ8ZdEIa1yHC2DwYXRt7gdXsI/moFg8jpSYtnbBUzE7is3fF9aCY9qWcCdVY7qeYNnm/
bfpdxFZaTauvSE+3sa85mLMdu8Y6oN9OHLYz6jIS5qU5DVysEcAddlGHYNjcjuO+ie0rS8+woEYn
TYMomyK/q1ovDDYxhBK7yS6+om9aPCNB3Z19XdsD79vo/mIwsi+zbu+sTj40Kc8is5ENsXgwniXM
MX7O5NRcAmTwdf3S1/7aylAB3xHPVE7+ccqt2zQZtoqNPg9izF+XM35WJVkWsqWL/oeKMf4eLgTO
4sOE/Q73cFj/psL9owT/syXyW4l7UHpz0NVqPNhde89Edvbh2YwmuzUNfAJxYBO7ZDtDGml/AjVg
pTYdLFiHWVKuktHeyc38ENpfsQjOwv/662/7s8rk8m2X+tkfvm09iwqVuQm3LtVXCVuFRcg7lMVv
aojKr15/+fc/vL6e2H1fpTS+Sllz21m+H+DoqKRSDV+RdBt0Cu3rnTKgx233A+thN8Xn1DpXv82p
/dGV+NlVX+7zHz4BJO/C5PnjG1JtmPGhq1OGa6Ly0Fvt/UHgTSCOsbgaCRyI8AM3rFOZygqTH9vy
gCB0hD1gq/K/URFfLvi34l6IXSpKaB8fQmmjDPdz9JsqnPqj9/2zL/qtvGeZOS4H1qoDFvVVRRgt
NSvce1sEBLccMbFQ5Ac2P2RepE5ObzyP3qsUorviynNzW7CazKHuVli5WAc8HUPxiLo/zTkk3vTl
sxboa8Ps1vqs78Oy90LpWUdHXWj2lSiehrJ3piDysuyhmi1nSPCMlbumOfrTQ95WLhgggW9Uaa/q
OHYy0Bs15djKv9bsvc1MynzmlOYRf1xVPSZyRxEKAgypOyO2K2b2OG8A0CFwKJ8BaqQ+nq992yOt
kV20El1msXHETC61jyGT5IgvZyyy5bzt+FKzWrz4VVeyo3hNQjaKCXJWMBNpi38ytE+tOe4kHd37
wrPw7PQoZA+rpz5j6qvOYbFrJt8xKKSpnNZHLdvGEKsSNs9Fi+Vc2ellsoIoiJOzmO7jtnDrLtxZ
wgZJ9WxpxAgd1J6cUY7n1b6kHEUyURS8zuNXXgSHElNMFaI1xvEHzSTB343SFrpzQQwA7aTjPEfn
OopYj3E/sa4OSsyIydxgxC09YP0LNv46MBTgTBY3HJvo+Bzr6ikvvrSi2qb25Kbd4oTfl+FdVM/P
ycD2x8RjZyoexzOnjFhzsLQ1+V2fnNTkhKgSEJIfr8X0pmWKN8nxxWo/Rfiuq6FbDjAMM4siQcy5
JFnVquyM+VYqL61VurNWfg1Nvm2lmfPNs6UfEF1jDW2PmaZ5sD849OoOBKJVb2bXM8brAW9O3Y/r
ofAveZceMYf9COQOwvTZpgkfpgURs08JxdRusSLC87TmmJKLdciUczifWvaP9RTcG9LjFNcHkX9a
IQ5UI3NHrfImNPjdIM56qO3bQHuLNE7riByE/Cn1Gj5dUqgaA8RcSS75Y4zHCRhXV64FLIo8069j
S/5Nz+Cn6spl7H8rlMsmOd1+OVLYx89jhhTxzOI4pLdJ+DyUT8HYwjQKnmcAODoWe5FA0LAkAELt
ShrQUJQYqRqk/3YhU8B9zaV3csx/M338atX7Vltu/FiB5WRzckflw2M4cRr/6xXmh/TrJ/PSdwJ4
GGNkh5UwHMR0bhvFXfYaTQ03rPrSh3iTMx21eCCiOiciGNgZ1vJWU7zAlJwhBIsSfc1qdkl86p7+
bZ1lbsbuWCtVt6ByE3Pwkexd2/X4ccChReyUQmlbdwWGYSZx/1akDJu8WJstfhs8o3/9rZY1+2df
6tsuoUrinknAH9hD9lRLb8cgdCUb6UyIK3D+nbLjF6un/W3HAAA6V4EnDYc2uc9IWDaao8DO+9df
4Re3/DuZXMw5R072xYdC3sYBaZfj9JuL86tX/rboW4ES6VS0h8PYnLr+ljX9Ny/8s64eA+gHZP0P
a7kptGLILToEHViM3p8hosHPI+c5l92/vijKz5osy1t8W58NK0+bZDa4sThYyqQlANSkTLiPQbVE
8X0ob6bcZuWIHKHbzl+/6a9us/rnLUo+kwUzLV+rDl81a9nn42UEffDXr/6ri/Zt1rGTMMzmjvsc
GDIh7IdRbTHewt8bPv76DX6omH42GL5NHrHfoiA2NPY05rSsvbuojs5Jqb8pAc0JAh8j1spWebf6
kWJFes78J7vmgLmEAGI0hC7ldiXAtGDaJiX1Cbl4E2a2a/GZ0rRc173ixXF6yDkb/fUn/lW16jvl
u+J8r3Q616TN4+vMmDZVFniiHXaqOW0KjGmSUq6aInWh18P5gceRFw8Ci5BCWTvIt3Y8OLH5osRo
KQttT79p5YeoUmOnsN6CmPUoua0WVAmFTUVhC0W0rYxHeIAGFTQAtWSgbn6ybezW08LnxH9NjNLD
Ibctp+ShmMZtguA4ja412vk5acGdePF93WnEJo+AP8zjmz7qF1I5qX5o/96D8h1QPiUiDCq4/Acl
LSjupM4IjZvEN3q5/1Kw/8f7+J/BZ3H9vx+K5p//xd/fi3KqoyBsv/31n6fovS6a4qv9r+XX/u9/
+/Mv/fP82mN9L77/nz/9Cq/8r3d2X9vXP/0FZ1nUTjfdZz1dcKSn7Y+X5zMu//P/94d/+/zxKndT
+fnff38vurxdXg2SZv73f/1o9/Hff1cXX8J//PH1//XD82vG7626Oony17+tX5vi//m1z9em5RX+
ocu2MIVtCcWQNbFII4bP5SeS8Q9D0VQSZhRhCc2SFyVNXtRtiF/K+Idsa8vZTdMsel4L5LcpuuVH
4h+6gr9ElmXbNmRSZKy//5/P96d79D/37G95l10XUd4uRizrh6z+f0Y4VB3dMhWNP0LTbFn7brBK
kzBTukp1rKFIHaXtq/msZUL7bCWexD5toF7MsDrMXJibrE/U5zyI11UfbimiU2HIRqFyNFG80Mfx
bcUINyWgMsLGTqss/uLZDyfohAnYvklfw1KJtmU6Z6tiCmB6+DXOtwY/dK7f13W7p4xDlRfSKkx1
C1NuI8xD0cS3IbCLYWx6mDCBfxUV44IiNddyzUZz8gN8K2rl2RDGruyedl0hkForUsRRp6vbC94N
qp/EZ0/T9OjnUHwky2kra52F+P5NxQ8eBegth/PUcVJC080wzbjDbKpP2UiibzlnpYNAKXJn2DWO
b1Jb9eXmPutj42poVW2XajIVZTP7ylJLeH41NNeyGc9fhhS9qPaUuiplb4hkCZi9CPd0xptexaLT
gbEPyY0pU+PPQq2GWdj095GVFQOtk1HZG34gz55iGMZFJ/iSthtu7mhwp9J8EX2qfIxxSgsfGnk2
uLlSyjfTmPeYUxvdP9rqSDumKfT5VLWzdqKtBccQhpO5DjLf/qqwxdIF1rrEM1qLfqUos+C5gA7E
dmxUm+sgUa1HzBH0C7tonq6LKs3OGqOCRJIFB2YE0IIbA/3PdUOX8RTV1pdo0wjqHpcQdF07THiu
BY70iZJExPlPhNHGDCwyrah02abTNX1ETSsfaD52MYSlgcb9kxrr9vjWNHAypKaSr8pMa2gsk/qt
3FUyfJK+Jn7YlHSIvwq9VDNNWdil2MTdH8Bc6KgSH4torj0gY8vRlOSiPZwK86onxscNQQh6QRvN
V36Nn1iVM3RLWj6iENY0CncZZtrAerCGXE32mD7yTaHoW0BTlLVnf1oHufqSwUIsTJneIU6Sx8jH
iDwXGOxjjdlcNjbVbGi0JqydLfz5auJwvJ9m1QsW8HVwU2JSorUBmWDQj3oiH+MF1UyIZNxOT9Sj
T8GceYEdHaA+2a5lm16Ar77Lkh5O4LjScmkbTgo0DvhOtgUYpTY4fxnVCfTpldZbm5R8Amxv7pg1
d1YcOIaspiCXVdqp/XgeAd205q7VLoj6K6PelD1R8Op7AipmnMDxpfKTbMTNpUu6K9pqq1GvgJsI
Oh3akoipksAF/WTy8Yfn7lhQ12fNwCOjUrElxVxw0I7I4d6mMmQJ8HRDIImDDW99x61a9ynWlRLu
q2mpmz4BIteNExoFU8MyGTb7XjewRIe8bxgneMkzTBCVlZa3DJujEl9PgUp/4SVKbLZvHLrmBUez
RM2LnZZxEJzz3dTGV6pdOGViORMpAbquu2H0pTOrWKMS7hotGu+HWjNh4LZoTqqNXlgI4f3a80Pr
3kr9yEmazGCea158WVWOYTxBUEmiryJNr9MF4zbHpBoAVHgqq+FD8gVALUbjTqWtRdaCi5jkDP/v
NeWoDyto3nIIepvyZAxO6ewDVItAJExx7tOFSGTfTaSCE7GMGW5A6WvJE/sAWy3P7dguzIgo2DX5
DFkqLsnGjvskPDRZOEmrLEWedR8IkCCWJNZBlThtmLiSPHlTk94GtKEjSX7LJy6VEtrJTTbD2+wT
r/R79OUmxJTY6qSLPvnNhzbXF1mS/Uud+ZG6ClTpHIc9nTY/FT0cCFn0J8OfsMyWEgWHcqEnWV26
C4JSeRAKQVNF1hTA1aG6q3rte1I+i0tOkm1EW2F+TWrQh7oWrQMsmdAD1NmrSwBjdmHCJzH0k6nK
t6EPlcJgk5ZK2P/HNB53g+g7xAbysY7iaB9qmE/sAMCbrsbl0VenpaogPJzmkKGyOyUdrvH1u2GL
PqWe25S05jy+8nMSEaXw3poYGSBuHyvwpnryGhUakJfg1oomWGuF/GlHJtQmH9pIse2jZKO0EauK
hlEv6KvSk5LqXVHUk51079kYLeRStFRJkdzUivJeSQvbWo8pSyn4suii7ou4ZVkYaRjOs156VUI9
KkuRd0hhDmSUA8gq1YD5aJ0KW8KnhQ/J/N1X5ASDeL4fZRF/9ENqb4wi/xB1sR+SWl4DsnMygw5Q
RoEjl0Mv9rHkZtFVVcmgTuuJAPicTSyNCr8q3RKwSK4/KOPDPD83BgKuhFMJV7nOB5ATGqqc4lH0
A5ncrGatjiiBWEBDeo6kfKNB0ACSNz9aNpHwZHLXzbarhpOlj3eBBG8kr6vc5elYzeBIC8PadHJ+
U6f9Wi/G3RyYDANEUrrVXwdteaUF3SEqQX5FMT19ixJeZDcndZZ3XVPvhlx3pzw9iUq/96uQ6Fhp
3/fdPuHhLYgMQAh6yE0BxlPpYZPLL34dImIqd/o0OwjiZqt7jCZpr0ranSSgxlq1dEaj8jn3t1Vj
hWulhxxCbjMqkkn/Mn3D00Ba+SoN0sS1Y0lZydS1/NG41TXjaWq+Mivd9llwMlumlzpnBpbjc5Eq
29KvqSLaZHHBmlW78Fqouk42KWUuY+JoCQ6ktxpwMnZ4CrXDoPkxd/69kqNdgAZLRbAWA3/tJmXm
kg+AE1+Q2NHkoR8YjobmTapyEn7PeUaSdrbcoGRDhAm7HDo3wespKszHELaKNj1OQ7ixMxBZI8Bu
lT57LA/lXlY5eEYAbPpKbPuZBmTYY7kFxdj54oPB6obI3P0UgLJs+dPOqKinRYP0YZblLhSCtMkQ
eEbhTGm4KzKkRbO9yevJi4HhyuadIdWvNadoLZbcmemCcnjFwKvPPkVfOW8vap05BC47uVTtpj5G
liYcX69cpdJQt8nKQg892Y2VE0SaPSfNp53C/oRcDexs3VXTlqMo1MLZnUOgRSlWdjnFwBTvAqu3
3XSWoZ2FtdjUqcbtlU3qbJ1rGCFTlH60dPU4yTQfZCW46azuvhg0yc2G5xmgN85GOut9ZlHXkGK+
qJj2bfbBrdwlKteEgvPYZSeGFsy0GDi2vjcb31iJPjnXFe2vfLBuzD7Dj9GB+Nc6A/IBHHnSULwm
VC9BiTROUptLxQajb/trCTbQPCquEQ67eg5RjMmNSyd/o4yGawIlHbTmdtSQ8xbtQAXNzkr80fDG
dH3st3OjPwnRU9TN9dzTjEYchMTjZ/a0eYpRMu4mLXpSijsxj+ietFv4X8i61HUntTehXYG0UI8W
8oUB1ktOOh4ZZBTdkYKDcb/Ra/ViRz1EZbBJsn3ddhl6zKM6SMTZy0Q1YEzk2qd6A3vXvoO6jgpY
bj+WiXyd6dS2UX1sUgMGYt3eV7m6k2H1LHvSdVISjSCzWgsa/LUNP9mk6963a2t6XFCz8GvSdR4Z
EIPsPWEXkL+jbd+FoSdbEdVqw+BRL23XiMkDEOp7UL/l4RQhJqbl4Ou6BvGqe8i17FmZ7Bc1Hf29
YaWeDfVJlRTmCzV+1PLci4S5Uyw2iXnCWrGwsedcOIqhsmJEibHSgJK3Ru90fXrWikXfMgEtRDaS
NcD2h3UDWWTMTpnmn/WAZt9LDo3Q1q/SpNn0ZCUZTfXc9Corsu5UCDARLb9oQbomEIazDsTDYPYS
ufCMAhzUnNNhx8ZTZDa4bjVBtJy+Vqa2iaH32BE3xJDuyGbd5TTxSzPacFzdjkSLBKrg4RmQQJTq
Js8BIEcFqwak9Co1TC8pLLRjgD8r3b9Y1Uuc0ZTObeAls37RbOzORiXZqyGxgXdrqyqYQNcayi5G
vORY1pGD3dqnIBslXeLYafJQIfyIJmsrmuIhjAc0tOmbUIBFK6+NpV8jw6Qs9E445rgxw0qBJb7v
lEetUF+NZOaZ0ehRJOE6o4ukq5a/iqUJQaKO1LXIK+0l9BX/2Q4qFtDcJq94NcB8nWsOkJFaoL2q
69sa5cZDWPhLSAV5AqdmLI11iznRq5FnUSsOWDCbHHWMzr5KCwy4YLl50PTkTTK0p4H5Gf0YKulA
Wh5Js/eaAIXspL1lgEBc1Ji3ymitC6Ka92JoHtUqvAyGXj/C9vuIl7XUT44SWHtVWShs0Y0xtTKE
Uhq+nfzRVNK+xkbumDmi2MSiql1/VDqCLB4hMdon1VTPqa57TYp6mato4cksNqz8HuLaI5DM5joW
HPNUBTJi3hP3XaLG2U6NobIrTWsReX0adwJUe5zVZ0640rrPkYR3IKhv01ZFQYRb86klH+nFlwA6
pTD+nUhHmWmmbOfbUppfpKCtnKHvJZC/in3qZ7IhhG0UC4wMlM6q8QdzTW6RdNRUO0Xvg9ZMWUlW
lBXI32f9qy/pEq6sOIeYEwP9CoxaShxjtm0GVFGZFG/pVlJNQ9MeuQpV7oLYBbVUjgX726Ha5InU
FWIbF2NHJw2WqkGIGPIJh2iboAabO0knnzb6JlryAIJ8pgUQxew7Zrbe1+XQJxlayMFyQhQiZxFp
A4duqaWs2AHxb3pyS5I0VPa2il2ZKOsA2WA9J7QIQMQqYOMMBVlGb8ED7il7UNpgY/HYMY9G3Ddg
gJgNJNqrmg0bcQr8AV0zQV8JzPEcSqkS6BOh2alugv5ms4Hit4G7HbdbM45K/WxVZari0Daj3dxI
IbzAYAq2U23RwepScVdkrASNZkoLBLmYM0euAp7oJNOpI+ZjYZ39tpGAnQnY+ik/3NLl6uHEhjk4
fuymZH4k5Q2lo3SyvaGRhvjKViTDXNdJM893hh5FiTuNhsTJUQC8nYQS7bKKY5qrS7Rtq7wINchD
jKU6AbI34QaC/yuXDVItAJqeZflWFThCoBh/t1mW5V1rFTHSycIy6kTbxnMiVxDIlEopTzTb6Drj
COBC7fxc5HT6hlEePVErM5rBeFbgiFXWCKg5RTmKBHK2zPE27oxU+eTgFlqfUS6Yfmgv0oI2fHN8
yiIk2W2rI4JTzKxjDzYOzljb0Val7a9c0AzWvsNMoBx8RRPMTNFYIXpp4xSJdmujABt0dtZQffJl
Pitz+xSbNu1is1U7g3DzMSa4h39iSyACqDyxbnIvzDluTmbTp7DcEmmuHZIwjLfCAO7m5MTedHt/
zI0cAf7k72pDC31Hq8YekGzgs9ebWuN/sXcey3VjW5p+lX4BZGB7YEryHDqRFEmJMhMEKQPvPZ6+
P4iqe1PqKGXcmlVE54SRojkw26z9r99kAiaR7+6aJTCoEELhPdi+UN+qJhxfJF3/e6RX/bd6oEIp
wpwGJZaH50hb+6vGn+pPRBoCUy85PPPL2V99LJrDyKVsJqvEt6bBL6ySW/uQpFlzhXtKfJ9FUZSc
Be1Gd8EucXe06SIvq7XA3r1N0o9pkfXX01KApvZ+d6AF6fAeZhmY6GhFnB/yWHwbbBQSIZuHj81g
AuwYg/pGDqO597XAzBPbTXHV9c1If7M0ITadmblvq1nux+0sn08L03fDCaKpFUBjzdYrW5Z00HwS
WQFCUhO+5dxkThcvyy6J+CqhZRPOfGKi3Gk4VH7wYTHJ8B1/Tcb6HEEYTVVSPVZOqbsq7TwM6VZ5
XeqY84J4k/oJaJfLqSFK0ZSXdltZ6ZaOzGdYv7F8zFkuP4Ycm68yUcePNDKoR/Tcky80TqBshmL8
tkxl+LEfV3ZvFNGoGzAUjZ+rqkjOp5Izcdb34ktO2AEmuJMon2DNGeDFGEZ7hjyEiAvRfRMxdrCZ
JQIEb/XvXhYIBuq8TXs4Vs8Ww3O2Rxukt37hA45WrC8U7XEzYpa6+82qPtafVN3DXC1sYAPIKYH9
IJaGaiZ2yDYbRZtkLAXHt03LoWF4OfCK1iwbWN+QzO/BWmdYcLM/XYgQSnxea4pkfadsznKF9+85
JB2M49U4FkfIuv0F8JvCQD42bzsRRBzW0G1h1Jt0D3MXozIIoH2CeK7OLY9uUulVyyy8UhY/2tTh
bHoyxjXlsyfSbyLfdm9+Ea1XsujitzFGmo+zqjggaMJOZJX27xY/gZsD9NzvPpTLTTHCOXFx87Ah
F7wVGMsyuVRwbSbOVzzv4V6xwlB2dNVhXt6pHGRAAi1cFNjO4GJQe6dxYmBhd0CRvAt/99kS4C5B
Nx0LhT9xq0pG9wyhezIRSOpwO87JjV+wnZrsnGlFcEiXf2xX89j5VMI1xNXweinjr5VG+QFnyqO0
IQ3psgzXizHUFBURZQfBGX60jfje9tFJnWL12OhaMjir5iRwAM2i7ibyEuboSner4fCTq6+2HLwP
WayS8ujXs33KC1YnOuGTfBvB0vpo++x6DdruZdmIkizXRX2fKRzICNP+dN02Mv9YIHX+VmhVfBJ6
0FfR6p0FS9IduirKZ2bR6rqLieZXeDkUXg8Rp8mr5ZzxWSaXkw3lx8JV2Vc1mOQuzzf1RW8Wtmvr
vPTgcl28960Sn2wdNreq9xUc4wy+J6aEbjxz3nJJKPT4TmwC1VjghdPdSvTg/ewG2FaYc9qXjD7h
lUwpY/mh89HMmEsu2n5tROHeJFRI4jDLfHruBg08MQ/tnaqK8iJojY+7PiajvXMbYTL+iaeq+2UB
Fxqj63WFnlgMCTqvZEk+rl0pzuekhBhJtOdO7YrZArGHh05nQ0y9ozgNL/1IHXsW09bHq4SNnOyg
cJ+SCyb7ydbeTDMBJ1nVBpi5xtfAWciPVGwPuhCCwDiwXRQs9gk76MNSqYtGesnXwRmorXV/PSxp
fojGcbiooTqe0U/GcdNzCF9A6nd1S+n1HGaHHvIlzTNqhYSNfTo4gwqvqKP3VuoMKZHN3tSixA6s
GezB1uv21vV4Aacd+QgLptyY2so245BVVVcjEPypnBas20R8NQ3lk1d4BxW16tmtI3rEBKNlC2sT
I3vsyqvosgkgWQOlvxeWgd9NkbsbK2ixKXqcI1jWYR0HSrrAw6IsH7s725jHaY4hO/kbmQW9i15k
UF3ThECmMmznfu19ahuQyxoahy4ZxmEzke5FV2gYlTsE09fMEGHOQeuiqXYT6mG6j2KLpWXFc5mK
XQQXTB+WOO+Yx+YW0CZ7ovzMz2szTQeW9/MohdW+xHgwVMH6ECjsGLL6GBeo8KYpJHZJ1Cv+pxP+
uIEVlyEg78VadZhEyqKktO4AK1TsvS3MRxPU5zifXMVAuhDAOdwou96LHOHkRMLHuKr4YtgWtZFp
s22ozAZ3upR5fJYXpLj3Wt6pzgIPYxIicuZSHXRsb7ihONrW8xfEYgbAwz9yvG4uhdTTyQpeOLtc
PBTJcBh8Vx5kPC3E7rQHujCf16BeQdkaKqZx+KBzIHP8s47RLOmhaTO/9YKO4UEddjp4Nj/1I8cM
FMtlvwwXhQZzzPCjvZ9nRkxeLLe0EgbWOpsdixJeVdnl5AJF/k0Y9uJy9Mp3vVjf4MD6dVncVdu0
18Hm3mRN9hT+gPrm4ZEKHs+quizuG+GWrzHAHWZS3W0/Bd5nFFfuzvr0ibeFXDDWXXzZi6K4DsoK
Wg92laczscj3VuYvw+hagm+JVKGreIZDBZqlHofrscfzvkvea8B7P6tLcHu0Ac146XxIyH1+T2vw
ogzcRZJkiGwDcn8o40mMLC/yvsPpdLyrzHBoluzjMG3ufm3HU9Wt1X3Wt4YUgSl4MKGE/Bix0lEt
+cU1CiTKCswVCa/rRhz6p/4wbxo+Yo20SYFjlnRXzqehGAhrUFcSEO+UEJrbPurHpzDMkzsohUcj
h/RBVBuQ2xAsEMYWrPOndcOEOnhuW9qJhCOs8maeBahOP0WXfq0BxAgzLfzP69aKi0rsAQOhBAic
z2cVi2M9qncjS8nZEi/d1ViVw8uSrcQKIGJhUFQPKsXzttr1M/bB68WLVPF5wZIYAALyRq/UMJ3I
8DGv6NbEKfKOGddpEiLiXF/Kivo8rD8364zbPOauXjlQiHfDmW4QqvQbcGLTFEDqLOxhseRg4/4X
NVVnTcHdZFn7VSj10HT5NQbDdwUOxGuWIrVpPHvOaWm9sImfHCdZPK2Aj1Mi1fsRccMIkFftCVGw
NHdYkImwJLLf2en9h6X00HDQbQmSvjnt5lUeRbJhktO1n7I4udZ1RpOAzvZ22g7oi93Sxgf2ZegU
/vzR9e5DX2J6WiXFe24H1ZOBVNIElzNO2bkGMUY0gj1k/EYZjMwbNElZgtDLT4/jau6y9KssZuga
WQ8u064TYSDV6cKB8FM6yeWl6xZzN6Xz8JU8zNEe+owwkmUZdyQ9bcMIszBHY7qGGz8hq9HhfVlF
A2VwgHQh5gjiYS3ovDu1BtWnOjbm2d8xt4KrxJM32OdT0Phw4ajbsLeVoSS2qPSK8kxWK3xWDRmJ
5ANfICedQZ2jfrqTHE/Ogibxb4S1+XbWORpRuvC3Ly6hxACPKb9RjMb0DzPyBFyBw25QQLy8jhVN
S8Dgbz6cx546KB3q+VxSmJ0mg80+qREvkBv4+SvgZp/BNuTnsdOt0Y7/YD78JGH8Qi34F6/jf0b/
uGu+VY9D9+3bcPPc/C8ggYg9JPi/J4Hc4Pz45csv/I8fv/HK//DEX77vW8P6B8hjQ7M7i/0kgAj3
l8AkyQX4y0uhAw3Z7icBRJm/QqF1EDpN6185aCg/+R/S/8vB/oD6oYNABgJrqP+A/6F/BHP/m/6B
Liy0QvuGE5hwzpjffUyCLYy9ioSAbtQeHqHIrcvbRmcr06Ea2xZ9WJXRlIyHUjdnw6KMMifNYsOe
LM0tyBBantPXqaCCjCquRiSXrMFN9AazG9uGp36nRooBv+y+l8u60ctF3hcM7zJAeACKpla1ji6t
gKiAzkdVjiYKR8mw/RBLcngUDvrCJMhQkfYu7C5Z7flLH5zJcopHMGgvrll8khD2FUpUDREOkehm
ihF/+2wsaBSPo/motCkol+pF1W/ZyyMIndD/w+cUwW12pU3CCauoxsUewhIY5pRWV46zZRn7/lUs
e4/29zT4EMVX3X2PEq/vzkctp+7RqC5sHsJx9gdU/mXxyWtrz126WaKa9cuJBCc4DvFzVs4jgu9Z
soaVtiIK1cXB4p+YLSIpKZo7eaZJPkGDDdh/DLyCHcKMQTUdK0kT+85NtY9adWoydww1HggXQ1cq
2saQG0DPpna0ZwkJ2815alpz0etgp9zqljMj3q+WlCaQx+QMYCL/2Af5eqNoLVJpDN3yvbHsgl90
vAem0K7wxbVI+/idB1AFIhuo6IvwVU8+6pI28/vG+Cn+hk2crX1+SP1gS59LP1H6SpXdrnJp1iT7
GC566+5cE4forSb+0gGeN7VcMnGmvCrXVt/TzWyCow665YUIALh6yCF3bqbS/oNH+zCh8JuonT3g
Tda1rXL5aRMj6CJfjjCu07QVHRFSKjCfTZUiVCv7WJ11+B69Iy9ME2CWTdDZc1RWb52M9r1cW2Is
1iBf1BnfQrse17X8PsmAzIvcn6bHlChqTgGuMj4BwX531zliTjhWG0KE5kM/bmHnU83j+PBiAQua
0yinNjlJ2rauoPGtxEz6aRFeDbLddet+KnE4R8gKo70KvO6w+UxpEguIdDjgvY/1EzgWtvWTKNb3
zeg3N4kro+yqNBTdJxm2o/GdA0KNzyjvMa8YGis+F8HY2pPNF9t3f2oCde73mmnjk3JrbzgpSnqn
g1+QcUvqxOU8e8acQ5zhffsAmDGHkLQ7pkWambM0qYuHws2k7EwRjRWypjsPYrXVlMeLdfBx1yEn
iNAPF8wvTD90HZX7tqfSmMYhywey28MP1IoKJWrEp7TzwYi9og71dioNZ5XLnv1sz5TJJ16hxCyi
PxvHMeM8PU+YIhdZkYTY7WuUtHNtiE3SNDfetwgTynMvk/l9ktQNp95tQZPX8mTAbdHNZahYLEmn
ZbQgXyhKdBUFdQ7oQ9Auu6l3iqowXCW5A8SijlT6CyRLpNxOvGPpjR91NZK2QkhcF+DLDg/nXV7U
/nyecootSJbzx+QsjnL4JNscjRKuG3jvEfoADiYdAR0EeVDKMeU2Lw/OtqUUzzzreX671FbfZ8NA
htA8S88jopWcGm7cO4xVFTzDOK1pVc+ltjz2EvvxLNDQVODLN2iPU7ko4H1l3ck8VimhLA1QC4Gd
JM51F+lST/2OxYjiKAeEWDjTSt+XZ1sJ6PWZAMzq2ofsot7KBju6IycC0ov1MsA7aondfN46Y+7L
ybGqy8WODr+dZiZwK4vb744z0AVBMbr5UI6zSMC80jY4TzmriDeqQP59UsbJmp2PIwDaGpE7p+Oe
p5XNXrO80U5s28G6aSInMfPpqLZUbB0akS4MT3FGibH6Ce24Jrfz1CBoyQrPQWDpGyufxsa550D3
+fihx7N3IE+lhLQQLUmOrUC0hAoxkK/I3bGpMJd6sctEDhva6Fuwc/8xd6rtycbIbHaV6MH3j2ng
5MuUKHpZIRYA9UF0OVHCkL1mcfC9hs53p/IyISTNofYdwdBR8Y8DDRNaLgPIbQDZoD4pYZZ4xHgu
a9jgLRCHAdQ3P8nb9S1NtzFzhMj2Kc0yu6XRyCzdMBzmDIDX4oiCKRlJ5g0Kt9e+cIDRM2y5Hdwb
mple9xLQl8JVM4y6jgjnteggxtVFrhJkTwutjrHv0+2LzWv/fR90a1aTJwT4u6ARLSOWl8nJ1t11
8bjqC2yLyxVUtx1gL2aEeFxka9XHZ+yCeXWaTVk5vp1M4NbztFrZK2n/TlTSJ4WQUUVKj8xggUmV
y4eSMNThtJHzlh+WZcGQPSbDcrvN+oTTqc5SuAer02N8Xo/sbbT3gbd1kDqESHmp2vjSp9VGkSsS
GpsF5wLzBv5pMhJDEQf5x90/Hr+ZDGI16qkiRHMmT5IxCTgyhFmZDITXemt93ee+cUQKobEpKrqS
XjA8B1tZLYA4zLDqTEypBsnv21VWTxlEISXPyi2wiT5RvNzmssiE8jEXiNaZSI9wGJL1ploiFx0M
LPrpWvcjPefeW2d7rmUJgI5oroOdB01hGTFWYMfro1MWiEAflPVlBMPJFw08EWQvY0WCm6J5D0tp
J6Ocr9IjGwQpGeU7rg15zNok19AlN0WpPPu5Hcza30zCb8a7uepmoBJSW6PuQ0Nyt3kziEBK7Hs7
zyInzIb8bTDkdXUWtrNzxQ57bjTCbOWt71q4s9Ongc4aLU2va3FboEZa00sguhZnkzgtu+7BRM7C
VHNG1J/bkuRDgh9mGlBEMhXRpyg0dUvOXuDeCSnCGx6cg2bhdPXSODiU+nRrl2z6PJsez60qidAi
hk1u9RXUO5W/W5MumZ5zoKmXthoiYNp6KqY3i2UaX0a0AAhdx1dlfku7bDKc9kNnL/KxrpLrNVa6
vIrwjqsuXF5tw8fS77lT7adxxyEyA5+FH/mJs6uQ720pQAsAiDog7c1v0ouY4yk6HciuODog8PXP
5DR346UI5tR7B2hRzw9ziGSMfjImDd1FgFysgISRCC6KZtRD4rPoH/7/MWhYX7nwHE/++2PQ+yod
vn39P4/D8/Ct/5UMz+/9PAxZ+xelAGcNFyj6X/rfbHjhJHR4GUKWV8ZoDrz/Ogs58ResdBobdJ33
485/nYRE8FcIEUYgupMODr38j5jwalcB/fsgtH+ioOSHCi8doiOOVr8qdgqRdZUA8/gWCOwXQpr7
uvEwdGmmdHsyhii2Z+11pj9W7UpozdmABxBlqFdH/ktcdbryTmu55O4qTHbFfx56VXsxh2XR3xSm
bLz1pM4X07yYfMhAdD1ri0ydxhz1xTe31OsIhLhAAIH230RfFGuovY1t2oIdlhTkXAorUUdMjiDB
oTqLC/qxdIRmU5Zv6BCBih7ishQrvpyqoh3VTzW/87dX+vOM/3e5wK/SOG1DH/JaaKwOLa9P/m6R
6ESZjgny2m909quM6I9SF7io6YkSD3IShGp4pWlTpN/peKUyOv7543dFxC/vCLWDctSvCnGEFVzM
r+9oy1TQW9+mX0nhVTkM5przKA6qofTa7Ngtcwz01SUDptsnHufZpno7g31AdhK0PXDPGpBogjbX
das6cRuaoOV7f77IXzVZKDMUiGLAEOJcHe7D8tdrXBKMQ5JOwZ7zuomyLN5wcG+PRaAHtYs8B2s/
54aG4D9YQP72bvbP1aF2UkLkRuP2++c2NDNd7SkseFbGHIWl3xTYWuDJgIMGgNiY3lVRMgzDCeW0
lPbkz7cNJvL3V8PHOx0AYshQG7aoH06SX57/lf8Tm4mCeUnUV88VroVNuxtXPTORoGfU0OH2glrU
4kZRNY2PeY8pORFjSYpw4j++kgA6vLYm8EMUN/o36VrikqjIVr/7iiUSUw6jU7uRu2q6eez1AbKC
tp8Rk0qJx751zn6u/XXqwsOU1n4z/8NbYXn69bEYaXVgTGCN5dX8UPb/7bEMNvXBUqroSwQn3XB2
apsyWg8eBSNOHSunX4bIn9/ED5/fv61kzjch+SQ/JqpiOQ1+ewBxuGUmbAbvhdaBK72LZUj2CQGy
kfQkIlAYbppI1H4lRwD1juJBGNrq42PZWJLUK4/wtceQZg/y3dbUsAJLBF39y58vc19P/36VgrJL
a5JfyHlEe2TZJf5u4kD6dND5Laq3pRs6BoE/5pxjD/4yK+OdLJ2aCOWSebtPmmGu9y9pE/+HcQMc
SOiEaat8JFoQFlnafr2MoJX9sPa2fqkK47GGY0QFAQVWsD+s5lpFhnW/j8cuf6YiqVhRu6bshLkI
vMybMGVIWG33lX9N+K0q3bDD00ve1OU/LCu/WYzsF8pDctK6QPKGrf1tf1rUDI+E5sRLH0nrlYds
IAF5fEvZh6jidG7XlovzXDnxvXqF176e0eRavccZq7DLPuwKRCDltvnrdZnsxdpJhfAsGk5H43vF
gy1DFCcU/+HCkii9bBXVlb+FBX81T6O5bf9hmv4mx2WlsmJXxllfKANAavaF9G9Tg5GJRVU1NZ+d
qQ1p3I0fGIZiFI0hHi1icx5LO+3tH6tnAd7Wnow/lpNGwFKAkDsPyrbHcVb/PIf076u4pNoImUiQ
+NU+d38bFvmC9CMCdvjcQGXr2oPqYZzcSJEoXEcgjvA44GQX21PJqRCwbky6megNFnxcxOJ2ixCs
Q+vanqAx9th/pnYvEBY9lbig5qPZX0/dK3jEJ+vkzEQPJsu3pw23zplmLN6pvIWUp88Lqqsw4R8V
beXtKSiXhXenTLbypd9IngrOGtNDsLAOhgfx5Wh7KDAo9vn4MOAYNSOugPTEvkfxwJVD599rg6HB
GPB56W2Fj2g4YWcN2b3eCEnv8p2TUpSdJF44jsrlItZsrp8gkUb6afInggQOLoipMyY4ZZQof14b
fl81efrOd04ECnEikPlvQ0NFNERF2BSfN1H20FoW6TsOMTMimOISQHlmofjzJ/6+GknHWiQF+zYo
YPj/fGLf+X0yl4oAnW3cB+M86n35kzCN2Lzt1Br7OcrUxiCc5Tj08Y1jYWGc/vky9nL2l1URIaaV
jr3CSF9qquRfJ8WmprHd+z1PpaZVSMRvPRoCt1ssmsx1gihZkFru6vTt1AcxK06TmJqoxGCQE+4w
jrwUOvOc/66LKLAQyYFk15N+FnZ6GAKPHltrtqW+ZhDtpFZfRykWKpGFeXblJz7jsJ7odqrLKMuH
feYjxFJ3kv0exEPlnVqm8z/f8e/rGnq6wKfc4K65W8WZ4Nc7xoMrqWY0Ge+nsfIpYk3XSYpY2KmM
W02RpS9wMgH6o9cbKr7Ew4/K1rPNPqTRDM4yeowWuw9pSZhwCUbGYXpfItut98WxLaamT883s+bM
uojTIAMWnnjJ7HSiZRr9+ZZ+MwOhkWNozXA0sYY3KMTv9u0ICcutxsbrfTAkirk1NPF+AYOnxn3q
/pjHQHYr1xYlyz7FWSv3JaVrWjYaLxGU8WAK+z/Vbd7nz3BVnL5I52J/Du061/Y2ahd+Kk3Ufotr
XKKqzz2HOqyBCqWgr7JfcLv/cGu/VZncWiiUloABgW809d6vb2tAwUT7EU8cFU/7SjV0LUNrK7a0
/jL4QS5JPh3qdntystr3x9KD7dJdLPRGYtJmkL2SFxDCLJ7fU6V2PI7ZZYrRp2DiZ9+rFAPo6VzT
G9hXt5Fl8wIC8S5XGKhI+MB0QHhLd9OsgkdRYmFtb4fBJd5wStcnY0okocz4v9fnsy+F+fOfH8Jv
czSgXKC6chKgTITkyfw2RwXUArva1nuHbqRmdXgtb2WCI11+yskyiat/WhZ+2472j0Rn5NMzQzFu
qZp+fezwKKham8W960cwzOdhJbA3RWE68Hx0BhHNHKLZqxeIcQU+x91FMUUVJQuLHk9p7pZieOts
H2AAFA06YDFgQk4PHVILdoDSY+JjmstG9fO1xS1RPDPCu6BirjCL9tcR58v+IjzAP76EaxZOD35d
1lyJyXP2JlDN/Zz656etf/hn/a1S5Ob3TYBFQghNFfT7yYZysPdif1nfJclqi+hkGHOSd6PZj7Jb
BGmw7Q44sVpsJkIpQ9QkXdem7ZVfjAqb3oZqx7vu0E7rm6jEHfm0nYmi/kKfxr8A19f2LHdVXXxF
r7d1D2Vty+55Rq0932lgugXP56wKTYO9twIrPM6zCSbEPwSs1ScW+jrAuN+Rr15VezZLtgzwkxHj
wMqlQ1FNnV5O4yWfmAzTBhsCL1jPwFk4YjQ56kdbDCsMY38R4zye46mT0MWvkbTDak8clRnOSMW8
QQpIGIpYWOYrbMS2xzr2OIWOlhcI17K9m20t06dRFyimlR6kwA1WhzX07njosahM5ZyfxjBkL5xU
w1lLo2O7htbu+xhgANIeY68PEv/Q5HWp3wMxx7n3Pqz9ZYFUs6jhxuuHyntgx3DjV9NZ273f3BRX
NT3cWiT9fYgTfw6ZC3TjuNU6KGtA91qRj+a6rW+DF1yRg+orlMAaohtDZW2/heMwz7TairkX2cUQ
Va0JzjgHmMKeR6WX29tQOC/PzyfbyL5IviVBpQae8iJU0OkbyKsTQ3qDadEk94Czg/UPVaWbxl3C
nU6T4k1llhx+CWE0wzy9mZHTp+kRnS3epw+GbhapBRmhuMGRsWJxp0WS6LOtF32QYiQXe9qSZ4Ec
FQXC5RzD6kd0lJbsNqfkI2gW2AmvLfOx9kZrepptZvYwi0UvBL4wQmLijwyrChZ7V0jn+DK8/qOX
pgXfo/mv+bitxlvyZRvbUE5Xme2aWF6IxfMc2uXM5DRpsEISOHIbPe37oo+vALcTK8Om8rxEKyyC
08wkoYnv1rmZG/c2i7xsLmgGKE82l/m4hsF0ZzNl8N9uw3Cvqh0d4yR/cnGEZuRa66LnSXlry5J9
w6rdJubaU1Hnijd0gVJRvM3gdAfRYc5YCOJDncK/72Buyf2S1skrfHnwaQ8h//ObPOsCSMq+Z6qP
MpYVn1dmRRi+H+OAPl7H0ZsnK4MxZQc5FTbZ/wjXT8ly0ra0G2mJEwm9HwwSQTPsmCH+44khjMz5
UvfJ4D1WBN+zTulpiBHBh/OAIP+w0TO350PYlfxc83qryWA2Hl+bOf5jL+lpB5wgFeGQWYl0fz2i
0Yk0H0Sx7M+50mEGluSNXser8Ko8SPS3tuVAQ7ZzSmMJQ7xArK49TYPEjB5vUMPCfBqyakwrnpeX
bCh8xk2L5SbI3H7JKW+62R5hhM98guJb7UvkLfsAsx3N1+nKrBAHX4qw3B/NNAl+lC02aGeuYap6
Pvb05/10nVLtC4Ab0P2pwdXFEj+to3B3Hg0BgE4alwiexc/RE21QKoYzh7CV72Gf+uNhjIya7vRn
jRuazez/p3qT3yifPvDjz0ftvf74fz3k158DKcBWzskGKh/u+F4yveSpbdKO1pJC53DTSjqiKKBp
yab+IwfwGK9b8/qiaGIMDDVO3mMXX1YiXNFUihyvaXsXlmPNU5pkWfAjsgFjg+EQqmjCSQ+aE687
Lo3kH+mo+e0LVqn7E6wbZhDr2us9JTR8V1hjdWVncbGOwX46919f7evwsFGOT+yBXji/Qao7ssXu
dLFrwjhFv7R/TKITHLgRcbW+S95vXqrH4Yo7VfvjfR1I27hiN3zgJve/IlLawvD6jVOMrp5OA7/+
+kC9bYY7QGMPvguhor6pcALZpHFLcx77gEj+YU7HmjkdZvGOfPQz7zedaO69CBtXDB9sNtDtY7g6
Ueze9WDZ+x+UcLy7Uz0h+OGJVGhuZqTjZr/+arQxGoGxiIs4PUK74e8mrRKxgmm5OjFcq9exkmZ9
OMCPfH3kYTZ1XM6Sqpw/wg5Q8+E4vuXs85NAa+K/p3LLggnPY29AHOnj0sGHmyypOTINRQO2WQAY
ANnwmhKYn3W8T+eR/ZV/y9fRZsERKbdc1isV9sVSXwy69suSRqDGt+Ik6mNgQxGKkZ9PhrbnC0Wj
wWeqRTuExH0GtzP+LICKWrD84nbKcVtGYNlhXXUpkrienmxFx708ROvuiIo7N0t5dlxUK1lhgi4p
xuAAP9nnRxavisL+Ep+Sbls++XbJWG/iAtVafvETTs4G2JHZcSRFpm6+rLrXCop4lvA4zlE3MGfa
Oih4YKjo8mh7UklQz6hg1ZzM9gJV3X7rS4ibfoU//oLIge0xnntzsDA5WOUw3NofH/KPfdSAV+1D
/BU/hVc789tilPv94o0o+dIxwPl55DqG/0uLDVwZElpOmx/IYrXljWpEx0/YVexn2MmMPePqFWTZ
hCnw3h2rtovkZRzhVeKdbK/QW8SxHNSwNToHooxEztG3hBhWVyjqACbMdZnbfT4Nek4B4eM8GFgq
lY1W9jwI+CGPmbPe/vDGVO1Qgdx1a9XbrEBvZq67teAuP82UZ5F3NUd9h7dYqLIdpKxHtrsbl0fK
DvcaGGuNDkuEYDQ52rkxhNYDXQirTxwgkP2sY5qD7QmbYcjL3zxYR9HRVsiQDMYI0f7MO9kJBt/r
k8TJEyRa4bOt8HvfTBm5+3wbZ+9x75+CKmxNG9rPrLeML29uNp5Apv39HqKm8lj8OV7uKFWRUq9S
WYcY9TSfbbiie30h/8UWt9bCgYqOWtb94H2fU5Et6FPaUBXmBDlY3nqIaoXrwGb0nA/v/LjNdq8B
s6pkeZgdtU37lSD0qZWf+igAmjjv8nFCM+9J+NNPmx6lrk9GdgeYMIOAHk8P2plwFCOjvMzCPR2n
Xj2HVpMWs17Oft7J67tsmwyA+NQYte639WO5gTK9r3/hGu+rCdX/PnnTvtx/ovqB3keZ3P/NCN/j
J9Z43X8wUqAT5YGT+97bSAu69PVFTLUY3W7DivMzvDe3z8qw3L/zc8hSU7IShfT1+dYrBL8vp158
2i2EwOC/Kjvk52OCSRCej34FYI+vQxTKy7mt9lkOtWCHA3v6RHyBgcJq0W4+41v79B9uwS33K89T
Oo2ff36Q6UK2tJah4j2+ntiqNNsc7JqqGfV9/rpg5a9AYxtA9dEHr4BTxTV2toPPXMZlSyJH0trR
exxT03DPZDtkDCUYWnsZl+iFz3BTsV/W+GPCYUrLPnISmXGf5I3c24xn/5e6M1uOG1mv7hOhIzED
twVUFas4ihQlUjcIUlRjBhKZmJ/eC2LbltS22n31xx/hOLZPt1QTkPiGvddupnm7JpFXWRA43Ew3
Nek5BSnLyeH9C2EOvB16ZeBtJZajTaO4RH1d+cE/DL5+aeiZ5XA+cAVbHG4e8uJfGnpUwhSnpbQe
ELp4vGs/BZ/0oBBiVTed4Wx3EBHy29015t323v+hu6Nx/aG3214eMZmH7tR1TV7/l8ZWDTPgZO0z
qno/GgtmwLwL+gDupN+/1C8bKu4mgXCW12JkxX96W1v/w7wZIV8XJJSS/3mNiHLG+txJ8AG3fsjO
ihPZy7YfdcgLfuHWUQ4/2V+H4+/fy88jBMS7XD+B6fLhWYdznVs/v5dktC3Gt0X6gACYYwz3/VaP
ax1sbGEgYf/4Pf/9BS1ocizcceIwXPwVCl6iaDGrGqpPNzc8KMAlh/0JCg7H3F939u8/oLmN7f77
h90+IbNbtDmmFVgm66hfhiS4op206SuarPcTY8rWbWi/eDYwBzLFdDBuHKNVfRgm1OkxUo/tPLcV
R4OhV9AH/zCVM3++0nlHtFJByMPLD12HEd0vg8YlFMbkL3Z3X73fVBN1Hff4PJTw3NCKjTk/QeYM
GG/j0ObhQGlhZNsbKaTdDThGOjr7g1vbLdTNmaMFTBYeG/517o/EvMkX27Jx2L/vs+T7Mfv7r/XX
n5EfzhE2cm2XkawZ/Dp64rnb9dZsjDeZLreTaf1eCEntNsOHBVSS8w9I8//p9VwIgWjYUbF73i/f
GaFukh9YDDd/PfbARmIeFC0nK1ETGuT1v/t8jPzNgMkiBze36t+OA3tKmETDg7t5fyxRJG+/hl9W
3BdEo20PjN+/4Ha+/HCZckGwfnK4A9GjIIP/dZ45Leucq9UtL/zGUKWL5qv27S8euIp/vAX//lL8
dCgOvQDIBXvlX446xHr1MqQeDrTvW6zRZTrCdWR1Nf/r95/qLynGDx+MWSEvBYve+r6Yxz388wkj
BHsZH5TaUa1EWmBEgQvMVzkIxxraPzVyath7rU6ZrYa7OlnpFne9m/ZmfcnTGjNCGrWlZPJzZTnM
HsRdDRIkbS8WagO3vUmwQ5rAURKLldOz7rqaNkgVlgNOvcafAtpLtMLTG7AdxXh1Zc8mNvA7olK2
k670aEZscFy12c3XZZqNIZKZYUTZyUykQKpxQaPh53VcGYXkp/irQPEN/thmrJy2S4EKPeBh4X0/
xt5bjXISHN2bVZSjm9ZwKwOm0TIoaFsroE9orIF/gRIL5SuO12or5hAZb6e/ZDnK3Q5nxoTUWuq+
BsnUaBWSkeZJHwAHvt/3kUfHYxMM3nsh872CYrM28f0SJrU9xP1utDscb4yw8B0ELS9Zl3QV41mw
rcDxBY4QXScRXR3y50ebsje0b7ylDx15KjxhbMMAPSrmrHC5tj4snBZtg1Uqh5qxKxMYny3Drsj6
gHAiqBrpBLKrs1EPWXdhF0p/2qed57jdR3cJx7X9yL5h22hRAwrLu8GoyhLhYy6ZNqcxIiTkBKRe
dqaJg9ik6PxzofVEGOkiQrW+mO6MJ+7GqadEfmjCsCitjd9voAmXHBzw6eCaskvfN+3CbxtPs7Wi
ixcGkwmi4lZhugFxfUsyXZUhmQbrjnX0lNNNhwFeqTnPhD46ourR1Yu6XLI4cSi4G5A4Ta2eGiYv
4GCwyG0rt7/Ooo59eOpdBTXndnHALuZZ0CLe6ywG31uduDT99tB5vzSq79Vg41clLZsKUcSQkqkE
ykJOsrT1eRtWWWLnLI0x/MghTgKnbEKDPK4cmTFGinR6cJecAJQln2DuOLDmc2Gvp1rBZmKSQZiN
8qxoDt3sxs8xBTIzHtXHhIv6wkndFtcbonYs07J6ApKFN2QQYsMMK+dAs8tIyWrcS+xjX9qS27GZ
tviEKZex7yBVhRVkqEPhz84eFuBwuxbVxqDp7H4fLAJpY0kY7NdMDg+YjeSlwhtzWY+637uaETTa
lxSAJRF9WTgFH3yZdez1Zf6W6y6JsTKkeM6bJnaTsDsHq1UfyHZjC9xIFwhCGSxNBKXEP0z8laeA
fuxVze1wRPeQvHVhWR3L2cSUuYSFe8gK0T5Ih9n8rmJEAy/IbtPHaV6Dl8ognjG0h/rjFFj5Xli9
ODsCKAGOO8O+chjTHVSvm2+68JMPDA9ht2S9Hb6ZrHroZ0xp3o8YVvODXBpjb+q6v9ejw8CBoyDW
yzycba0W8u5AVEWJHyYZpOfRCpcTCoThq8aFbe7bQfa0OTn0xN1ou8G3oHexKBiJoc41klg3dsy+
+DCPkJJddvWXGB9M/DtB1r6IQsur2XeIt/HM7QpN3G2Hmo7TGc/sfC38kuywujWQyNqZRXxPXr2Z
E1wE0H+BmdE2S+N5kt30rTOMGc0uUES8eaAowkQiH1xXzZWbVViFUEypIZbrVM5nD7IOgDYT5tBi
+hzEtFSAU+zKPjuBqORZzZ06WHKwLt2qnjHSuJ/cafkqhgRYlcntM+qBkFkf8twunTEAxO4C1tHx
CcOVRMo/LzgrDoVgvZ1qoIVoIMrIz1NXEjpnOy9sptudbZGi2zIo2MFM7T/MZlN+0BkekagkbOux
Iw34Sc2yhgmMeDpKTEVcX8H7Y+NKqlbJjTeT5ODMwQQoT2doetexwB8FYoYlT/2pafOOcLvR/BCy
RDhJi7yPQQmgCnnjvOjAm68K5v3jRvQZeNGk3yUDdnYk7imBwEaLFQTD94syKGrigPoMLkihuztv
8soDB71HbGe++he92WZ36HTQdkyZerTaRh7HYTYJKh69F2UnjxN98uPaoSY/dhJaawFR/NvCF3LM
en8Y9pSBC0bH0E12yunY2JZpjy1gHE9eWMpjRx0KcMrX4WMIQObVBuzxsVBJ+zqu4/oN20ASj35r
XTsIC46CJ0XczV3/QH1p7NypGa8Mpcsvq8BaZFdQNqKGcfJNtgiE/hYEDx6UecA8yC3xrLOYiaTG
pV26g3pE22Xz/kfrbIoGYKhn62fmct1d2GTqwlwqeAU1UNRUF7jafI5c2uA6v2kc0Z+xAk53DViS
jwrr4lcb2xlhkVhpiXQmOgTt5HRr2j2MU+xRJwJ27Ja5TdAcE6+Gsdp5KCwZe4Sn1VDJFYQa9WG1
guwxYHTy3K24/3jgpxfcbIAaTaNHw+TlhypM3Cs23KYd9XVYYfdZoGAKtGiHNTXau5IR/F06t7KL
UIaIg5qK7ln2gwP9wV3XKxVCXUWoRK6sUbcfU3sFIZWl9by3ocVcmOz8olGuDoDo1GYyrwyIrRYa
tKvFdVZCqpd6ptaN/YGRdnAF/H70+71oVVkR5RRiacTikt4xZaluDGdpPlW9euHP4Lvtc/OTrqlg
isEvbuawQH7pSjM/h620vgxGMkDJySZBDok/PObWOHbHzMLcGIWZ6V86SauCQyjqJjwjxZekYGjw
FyP77jgIV3JZirWHjQN1rrlpDfb9l4uBwt+JPTH16qoD2UkK7KzM6dQ4XX1rz47xwW9CsHHerAjc
yEKp7os0H+s9K98lu6wJLMpjQzVw8nHxmMbRH7Ve7zE1qyE7bqWHwHMA15dMnVG2U1qeS3pyuKam
T+USuaQyjtdMSwoNs9RMP07+Ch2AhGTvCrleAmzLpES87GnE+09uTvenOEcUiCHSXkXaICu6GHvP
P7vWLJri42oviQVPYe6ADJ8tDjtxQrE/LscOPIKKs1G7w0NopER/TlZahQo3UAJXPDKccMa5h2qG
bEQHT+RibrBwj64yEn5HzNMUFuTyWoo5/jUQYeA5CORWUobW/Fxg+o880y/PvbHAeLytFsMLV4Lf
6kbA8GVOA3MZlZa03Pq2B4oa9PHigf2xGLDrlvshYL0ZDeZi1VgWhyq7KjO2s7u6Ycwbrf1MDJxd
Lyx+fHhJF03uuCTfsSi8LnPGpHEx5/OFnTpmEHuByHxGYoUyT2Wq4BvIwQXZZE1sv8FX9TeGG85+
VBeJg6fDwXwYLczsPpmweN/GkNLEVnKxjm0LG4t4vczCt0YJlxmEQIJW0N608zPvfjGAHVOYDcGS
VxEnac+/0Aojn0mQQmMCbpocZAAFaWfO4b6sfRNDpgQk6rrXpjF6wyPL3Dq5KLrAeUnH8ctKJtVj
mskvaShBptAm1A8T2o59EiTqKHh4QKgcPMX6y18vIVpVN8rOh8MIuDOSBIjKnY9MU+7q2q0fVEOG
qFJkTwxB7nC+4jD52qfJevCBL4MsnJNrNoyBiCBqTR3mu2F27kKd2Q9wypSK85FZD9cDFwy8gHx6
M1tZfpBdo4O99v2UGNamfRg63QPVxjOKB7kBurQz4Nmf6rbosOt3cBu7xH1oSmFiHMraSxJrDNKU
ZufSkiwt21SzvIY/08aWlYwv+AnxN82WhV/S5yG80XA7vZem196gH5z6k1RTQlz0JGaoIOCWcKSO
koy8OkFDiiByOGmPD7dfGHI/4A3O37B4VR283WyMFTfltFuXUt3wlOfhn3tlRYIJ9QVvIbnnqQMD
YculHhqZfSry1PzC5G0+INoJj60I64Mv/eLOKAR0s9ojh72pH6sNb5jSuB18Kyme24nA0J1rt+2z
LRKIFZadYJJUcxEQ0TgAIMJtGJWpYMKdEwxLs2vfFrQl53Ey869lZvtfyiQ1n0rTnq5GNrexKzsY
U4yMPzF8t8DrbviUnV2I7tpLEpu6lcNxuwidrw7eMUHZXm9P7dnSry1YErIAPMB2O4bJhDDDYMvb
SKt87tk1rS3DQn+CxmRXnCM7z8gL95oEdes1yzKirKyK90BquJ8F4CVrfKuexzWRLdI91d5g+XGf
IeRU1Fpleq5l23+WdG0Ee0nbFl948EJ0CHEpjRdGX3oxqC/jIu9cLEnoBoAejSVwqMWQt647F6/D
GEgeD3SekD8S1FBt4tpXrO7UpVy25FuVUtJczXqQr6UFVCjSjBnHXQ4R/WvfL9wr3JT0aYNkigny
OeQfspEb902Bc5ohdYpkKp9Xinlko98cJKTJofaz/tLBjEUvSznSx1XSGe7e6Go0v2Id3U+9rqpn
X45zVGpbx5UwOgEYyzcf2K4FIaogajigJFO2kXWT/szp10x7YswyYFFzSOmJigOrpY13ErhFsinx
lloQcaLkiMMARQoXERzeGktkOR7S0WOVUpdRUVKkEcdKGztGydLlFjW13STrU6OHpry1WnPSMV1F
UnKkhR5u1EiZQ1otR0NYRePceoOdBLDDu9x+qZCNGk00GsFcJAcWZuUsrsusBWAV0W3PjtwNa1Zr
HIk8cF1ojeyvAhzAqLmdJW7GhWACkFuJBeNYD3NoyrtqZDpkA/hNh41vP5A9/pSCV2lTTJRCsUbB
jYPPfjfOXev1h5RarTkN2DrrP3Wn5xEvN/qnutm7BGGUD8Di2b0cJUIpDIpqcQxRQIeGvu1+cgzk
UkOBkpkdANQUxcf/VhuhL/geddEscSihPj+5bJmyh/dhrSG3hUMPfp3RqAV7Rl4SHbKt7tELbHsQ
7sPVf0udRMzeEV31yv3WmUAtnwc5ZbAkyZhYVnxwZVKQY2wrjuP+0wD1uQM6R0E53wj4o4sTDQA8
u/K4st3i1+KRRwr4qx0MzYiBm2y9pbm0Bz7elouHyoIAYlfbhN7avQuLC54V1EH7LAagzS06JDy0
/J22k3YHCZqK89ggSq9EhXRtIeaidAeNeFzJBKGICpxj3vv1skimsCOT1DxCUjVUk0NmAlGOeDgn
FDchs4OmDa5WSr9gnxiVB8WuH5NQEjjidKGz95cV8B17v/qTDAYoMqhr+p3VYj7DOM69s0dtUr+J
pqTKQv0OC3PfejrM4lGhU5l3q9WxfFy9AcQ1KvtzCDz7zkUde8EcOL9qAY1FpeUN14W5LPVe2jVi
rTFkESyN6qEIse2eOko4yEaNXBxizKayOaoeomM/BxKuMxLq8g0fIxDyRDl1AvMicIa4t9flXufG
NFMgGBXe3p4OMSkkDn7lOX0dJzWxGMaazIsEMTZ15n1QAi6Op7xpviqgOoookJHWoFmNkW5EFZi4
KSc2WHvmluMbNt5t4kJFbcEAL7P0gE8L7z+h42aAOMcipzNKhNMC3lqEvjCh1T5XY+VsUDwyLlpo
+lbu0qH6i76pA09smbnu0D8hfUA2sQP+UWcRmg4gk81gWuiKGG7dpHTe9c7pqMOvZxZuWOPt0gdB
51VnI9WwxxBeY65AWyfhQ0TWMug4aAAvbITX7IhvgR/Gn1MQNmjrLkCtdkU0MDB7BYqjuDaS8MNg
iJbPuUoyXeR8t/Bjx06YBLCe0VZ8A9FIUVAWMr0yOIb1F5rLKfvgF7Xaqi7bwlWaSe+sHN/NXzki
7eVoj05xDzI8uUYmmb6lyuSbD2DEIVdLiOeGIwYwSeZiegxwAd9Nqsr4CNjY2A4T48Jp6sP+huoZ
3puMD/04LNrpZDK0yGMIUfnnyXbwEbqldi4ahyTNblLuQ5ek7aGH7/TkKW0CWECHmKlqRaGvSTPF
cgQ9ETNYHluDHjF1VQ0C+TAfw/EETxh1GlERyEE3hi1vN6w2aQTdcCQbHyATGyL2rMLGWBinoz1y
9OImZwrTSx95oZ1qElJTyKTX9iCHq9QyAa0LN5X+ASGE/DjN8AcOS9/wKVED+F8clZG6XlOA33bG
VvHqYLNlU1MvoEnLJESOUnY5iSmQN1BeMS65W2smALvVkxJm9YjALrZFne9xHPNnICvpE7IR+Ofj
9/zJrAHSoGeYJe7y7HNajJcwDZSMq24M7rWr+oGXc92OhiBnClRb7bVdEVQCir/0kQklgCiVmYSX
hpFZr0uVl+cZBsAdWr2CGMHAesEVMzTsGaDAR7kLLinyJydf4mFaCr2rVNAn+yHLA4hjobKry8K0
FjDU3uR+MpJMzjdMrkooBc4Gya9kDQ0j3Ai7NUKMmxaFidj7k0tCwRpauBq6RLj1HmNz9rF0ZzVF
PDep6qjP48xWYAr53rzbyZ4YQ9tWS+QmFvInwCJAxsaherbhZD2pHkABKBFmjygqEUqlI5d8pZ7J
ZCBkrNSzERlUHtdqwN6jmbt8adLBOKmCmzpWOcC3fujbc+92eD2UXwKVYzpiJCL4xMQ497kMUu9V
WmDRZkfo+1Et1qnUbW8BFAimrVoTNdKZhhGPr3VwoaG3evEabpkQdR7Ox8a1xuoet2weK4ZbseJS
B49uu8Oe8sUkBK4FDl5M5lOWLPMTiDtzJ/UgsE665b4OquRPZMUCPoHTPwaU+0fTSczXFgX6k+CP
uDtj5otD8v+E5ya4nlnyHyVG790cDC8IlPs7OYgl2QU9xn3ug/UO6BFYF2U69ZHngSIlKtB2HPiI
U/jTV1Nnqc8Fww5QmzQqHela4FAys/1kBJXzUIC7gSnLVP8kZWOyCkNpWdr212Vg+q/2pWQepF55
QEGAjNmB42J6oqNta3mvHN067m1fZB2nvCYkHW2S6vA/IxKAn1Z37BpYOLa3sKY3j+Bk4dWwYrsV
c5+dYJLUxXpCyL30j0k+T+5Xt3HaEqZ2UJPCmjhK9LBSRteZFIdXiZqFnRb6CFiYuSdihHfmStkY
iCWPVOkpMZ+GZWaKufOs2T04TjMFX7ym6TlUOgl0sOIcczPhxtR56BRiY/HSFEGLg8YKOTJlPKqq
BS80Nw0ydsdFCprJ9pvojMXXMQtNhHqk0k4LsYUkI4CC7GMJjJ3lBtdgxxokLcBPdx9GG9gBQbr2
7Cn1qQ2mZCxiFrEBfR+WoXwuboqi1UMb6wlgLgwPaQ+6ex2ImoJHwd8icwiFrUNJtltlxslwkeBn
LsjgNpbtkzheKsLqmKXz6HefByNdLXeXJyCBKrA+5FDOl0avaZgvwRsllRcRvBL44+Ef1nNbPuN/
L+dY/mGgDvHKsuREpofw4eflXCPoOYpZhl9FgYvkr6235ZUu6ydl1ylqzykYGwDhEBtITfZVhRFp
R9IFT+EehJv/WHxfdP3+ff287eVt+ezpsatCKWN5yK7o57eVuwvWpDT338pWbosW4t424UddhhUX
otGyLvuHReXPO/ntFT1T8G1s3mFWvhsB7UdNBkPDoBf4Jb7V769IDsEmwLDdRrGaJ3fEGRDBjWI2
sHyAvZ70+0/xr7B1cNf5n19JdD8FGP7fgg2P39otGFD/+ldt7+ZHaN5f727LK/x/lmy4+bD+d5rD
w/D28nMS4vbvv1Mc7OAPl00b7EOuXRZuHv/knWhnmX8gagm3nEMbz4bvcgH9BbSzrD8sVoiY2nwE
If534xBL5L8SDWFZblZQfEWbIsb6N0Q7yu6fby40Fg4uOpdUH17QI3Lx52vKCbqyxxjzpNU6eB+z
buwI6UJjRyt3xcwq9b+lAploRj70qqX64vSTYS37lGX0cgHL0RSUuC0yQjEzxsdHWbO1iSonzNbw
SFVP+HDCbKC3buy5WxrrkOTBgJkuw9VRRTXePn1RolMlrzqfioatUg/m+XpondSLdQKg5oaRn8df
PRg5ncFuaUXrl4eOTWR2TGd2HK9pkmEbP0CPJQH+MAU2qRJQUjBFx51GBAYw3M68vZHS70QN+XM0
gaEMCZUIaIUn4OvWnKeHwV2qlIVpOk8ljJiy8M8l04+h2vfJYqlYpR3Hb1xtv+XZ6Ggz3ooG5cx1
S/85HEhLzE3JftJpcqZDGo6UyRxX7LphLiS+VGVakPQbgF+rM9Rt5LfK5GznCumjNJA9mth07bZE
M0d9w3EyPVBrlZIQc57KMaltNVlOQKf97rWgbe9ueLLQ0+9c1wXauS4oMhg+VCPR4jxmcWfUXcCi
yGd9FJyIjQzKP5fWaRizIMALh0uha6IMDTKm2WZaFXFX+PPaz4nZk95A2zOeiNaCpDWnggmUqqru
bqB6JNOF5cEDP5k7PGo2t/Yl0reShATU/DaFPyaFuCvXpmMNMieXBW2yx/C0MfpDidKatweQdvQx
JYhVHaumsd7IUwyrSAZKVXtwDxZ16pABZe9HquYzqBsyKBCjWaTnQD2MugQCUuRDX92yaQjHYvE+
ic+BGLemFQhatkMkJnso7CwEyMAC5bBTKDWwKrReySBO9Gwn2RkTtLgL+3WLq+gWPqU/kr+GraF2
fKIUyXPfByUwZR4mBpqQGKNtNrSkLBCgu6urhPiOrnUqoDqZRLYLIRqtTxFZgQEntazb/G1isz4d
Qa8xHzuNKAPsl3QqO/tJyJY1+m7s2JNAXltp4k9Nq1e7OOIVTKZ4Zqdu7ZCBTy0BtBJS05DmQP7D
uSMVaA3aNDKLlDeFm1BuY2kXMTMUrYopdx3K5VgGhkvARgbwdTBd/cbTgbiGtQgYJUDlSqposSWh
U9PisTc205F9TbbOLGdcvsZJaAZVOdpgl4Dxqb9VGWEBkZVZ/MNiTGBAtCM11yEcbPmMBIzZLQCv
5DgZI8uWFEPIl6b2xAO6TefLKib/k+xUvc2F7IbMtLQ1LyDBp9MVwUUDHaW0cjJA0D5OcTZ4EAhX
tgcenUHlQG7nwe7twpqeP+5EEOZnHwMl+ZI4uU7wKtt5B0BuvA/qUD1Vrsz0DrTiBHbeBxIWAUvk
UqFXGJ87gPENEUpLNV1I4SztlVoNJuWTWwVfZsiYbQXbmjHuLROIALMpGEX8CdZU0+RVc6CbM5wK
bzhwXJFNzCba7R9aQFTVdZP2WMjKaW2RH6eycQ1gxAw+t9SSlpKdRZBt+uvnHtxNdm8Qk8FE0+gg
bbECsBBXDTsF2M8hJZLb1NxpSyVdbCf4dKNxlW56tBja+yZXaSkEncvEwu8083XU8UToYL7PUQh5
lwZGrP5Utm6nrxcoYcYl923mn5kHNQHhkqyqoJIT3OchkhYqWKOe+onapfLGNv1KIZaNX2YYa4y2
8fzJSIetaXwmIKRAwRBXUuUj6yP0QqQbZY4vzVd0lMFanprCSC2irfAlieIinAovfURp7N7maa1A
vaW+8zgJ0guuUuIc7KPljSASITPMwqufLAgHTcTgrsGVGWXmumTiwUt5VgTsEIY8WSNClvrPhS5L
42ocLDncNznDC7j7WJQ23hdjwDobWfSotWqII6MMBhnWhiTeMPUdwkOVYrLbW30o7Pu01sKnCUz6
D4GpXSr8YRtSWLVRzMdwkUkSd8VU3yRjx6qTba/1wm4e5GKdDHPDTj+rbzTKxpYvbmXTljIzy3f5
VIJ429T0BdYpMdQ3bjcV6CLBzRK6Sp50DS6zKm9G21x5oGq3z4cdMFzrlrlzwgoP/vF01GhF7pI2
z0iAgpq/nHgqiBarQ999054nn7xmXZcD6iL/euwWeZ3yfNouDSisaK9dGpGcHMSLFX+F2mUT8INT
7mmeoC3PXgtpE4fKwTdaLz1kA1J8cLFyxDmwLv34YtB9vaXhHJTXhkIGcCjYkoCbKEIPyD5iRMLA
vGnikkk1SwkrccR5WtqCXRIBXUOL6Ewnm+YcMxgGtZY8ESzJBK+kU+Dm9I6peZnbHaOL0HenLwFV
/7ybVZhVh6SRCu9T6fecqgTMiCgL8NNEi5WUZwfc9Lxb1rWrCTDxxougRfgDGqcgNa/NgdYeloz/
7wKQg4BW1zjWvvVxyUVIpxUpObrq13uv0xnCBthEiBhyrz1zbc1DjI/OWyOlJu8hEJ3M9wW+/zcv
qboA0Vi/BXckDfwIZQXtwUZ2oW4GVD/n1E7uq468nSisp+qGzDkwAvRQzUs9aMY/hvaC/Tx6pOzS
NuL4uu6QSOVRnjbm8rhg5stiLO9QMBJtWbeO5zCL0l1hsl/NyrU9FT0m9ohaJPvAoWITgzKU+QXN
Y/7N5Qfnu60L23oae8sZHokXYExseAUWFIxymXUm5HkUx8Yfu+6i6f2V4wh7+LYS7Vxz33t1J40P
M70EmO/G9MjUBLhoFdEkwvWatRrboW5OHzrbadGdoN37CmYyqbcN18CDp+3qYb8wNrq3GD4xo50U
LFE0DOqjN5niTTnDMGKzSRkWzyjAvlYzV/7Bh8VFpoSuLERLfuO/lPOGNaSsQ/bDGMC+FIg1+LH1
0sBIpaCZ9sBerBMWXuIivMbJkfShK7vOUlNn/G5SPKqmJyvGb0PqC5CHlI1wrUxiRMhtS/fNqJEu
pH3Fmy/MtXut4d0yVycl5yU02/7skdf72RiZD5FrTY4Qmm+HeAlkedc5lF0sBn5PxeUgpSMer++Z
RjQ8bE+6EPWfIyGKV5qwjz/ZcoingUpQHhcUU0fygeFdAiSZul0bpMo69cYovk1IOE200V3ySeST
/jNzwzb53KnCLnnIScQYEE8y63muADh/bKGd+w2BLkPjEy+ITyc2KloH+x8s5Fs7/UO7TUfg23Qs
4aa89SCuWz93BCxh3dzgQ2HdsLZEtkBW1b7F4fEh98uNMN+Nyvy3r8mMmCbEAiPjgGNy7J9f06KB
GgPN+Mw3y/rSsWVwXEuDzW7C/qHcEgp+6M/u3j/Nj2i2n90NGxTNpyNzwddtL+j9+noNgWgmsygY
9OPwgh8Jj3RlDXuzWOHCGf0U9zPZ2tbQQNggHfX296/+s7b5+6v7ofBsl6v4O/Li50+7AvXC7VhS
SG8G3NADqDxbzdvvX+RvjR1zAuxc9J3YGEBqbVOVHwwcRS+bbOZc3xmj40USBIPDcYznOC3H9l8J
0bcPtL0Wug8PSaaNNebn10rMQqcqbz0Gg3UY90iKPndTKK4GVQB4/f3n+j7u+en63AYgvBD0GQfU
4feO9ocPhud3WqtZIhnpOH28xW8oYWuxXqiu66O6ryakF4GBPKzozn5tB68G1oB9ZnfUnhLVAo8g
5/OMeOxFVg3R5YZEfPv7N/n3X5j3yLgGhxA/AXfUz1/ImKZ2S+KDt2PQ2O6HMa8uHIMV7PdX+Vfj
mP/brOX/uxQBk2HI/z5wOfUv1fIjNhN3x38OXABdcoFgT+AG23hIHufX+8DF+8MzXUYw2ygGrw2X
638NXBz/DzxVlvAR+34nanJg6PeBC+ECnKEsiEElUhEwKfk3A5dfRnjC5K5HR84RRyoBN+cvdyWA
VZyT5K2xhOiny8IXnD50KVDb7QsQv2CTYQBf//Dd/A+HHRSuXw4D3JVYGgHQuJyw4Gh+xXWyTCwV
Il1U+wly8kc5Qek41UYgWbBR0w3Y53XhXbXJIiVT46D1b6F4my4RIngULovGcNWZRqRSB3tUAfHm
2jfZvog1X08OD/y95Lt9M1l9JXGBGIuyQGVhe0BKsojnAFI4/t9QdeQr6y0h07UL4N0I/2mTS/yr
l5KCMcc7ZMnPKXTmN2MscAfBUsnjtBTsNRNfj09jSbr6gTUTkR0WnC91h+VFPnhFQUL5iAPVO5uc
p9SGVNI2AYqh8+Qaw5oeDSDHC29tntAT4H7DIqMhW81RA6AF/W3pEbVsu+ZmmAiXcirIrl/YZlGi
5/4lMlXUfDFhIgqRjFLOdOoBfdX3yAYSK2a5Eh5rcxg+FJlp3hLBFmRU6o54rmtxa3RzpqlD0ula
5rrBOODRPnn25D/VTa0J94Nn0d4lMLfrAyReHIXathd73082sUWC7EFic71iLo7URuXzZDbe51kY
CSF57LkjV9byOWB4ciuQLryiXYd977plkMQJ2l17306Mu5Aiorl7Fa2up/1W+JGkZG96lQCVRBD1
Rm2ZF6I0+O8pgkLGbbVk2t+J0kdFlU54bi37gSBw3z0QSrYxZYCl7FPp9Hs8wRW7TaMkbuouX5Zx
fNB1wGuice2ehdtmeL8WRPG2JmQWPbW/npF7tDel1oZzDto6/+g7rZkfilRPzZ5tQvEVxTRbvRn1
UL4vjQpIBVZZqfBHrA7Kt6VuSnVcSdtZs2gNVju5VYUxTm+BrTAFn0OM1eyhHHYl8rzQhrEhdvRQ
R0OHg/+uFq18FmPB/1kaDr/9SOOtScmtrC3m3M/b9paXXljXqP9g7jya41a6NP2HBl/AJcy2vKEr
iUa6G4QsvE8gAfz6fpJkzEhUNxU3ejOba0ipgILJc/K8LsIdaGvAju/u8t5y8rsWayrcW+CzYiZo
T1WS7aV0eL4swazqArUcxHxVz3U1qI0izFLdmQzAsgciiHFZETz2PIUgGPxpPAN6Ldx//WGwWDpU
GlemfJNA9c/20TL5fg4OGHi9sy6aOCBtwFKRGBc8tYEnjyLHthp1txHPmJdrb6vGZ1PxhCcJV21J
Rp5mJ12az8ikPQeik2IMM9N9ZuvK6fllDN/kgps+OaDDCEnn8ywmF/WLh+qCNwWGvwp8OW2HOYbv
UI24vcFyh6Kxr/3Jyh9ghPGqmA2I3Nod6iJ79CU8kTvluU15L9kS9tuuTFk35LNoMwvDNN1gPd/f
py7447GdMwDtFusX/5tN6Jm/sboCKXfU1953qJhY5GIa9EHadSM+J1VA2sNQW3InLOuU51a3A5sK
Hh24VOFOid69j9vUv6kHy7xu5+IAsRk9CGmhLJTrhAYb92uYJpnl79PeP9L6uasqhjmyshjsLLF4
cOZ8PIiYeyXZfDgtu2M5Dj5QaF3ctXhArocySE2CQdPp7ORW9DguRCNsc9tI/YtnV/fEa/9EAK0k
MqhJ7FHrkDm2kEOM7yUjUBheNwmrcbFmKK2wVWElJBqm/m6XBC/D0/IuRU3IF4I7EiDF05hB+6mq
xN0MiwVTp/5RcqOv/VYic3Ktg4HJzH5Gn3ukH/paSXjNpiCpAY7axoygQmUhVODehzKl70w4t+D/
QXvq5nADB+FBpXLfgC7tcJlN1piuMFXokQsM47jXFk0Gw+1t2LOV8ob6hpQoVtYg8HH4Zyp5g48U
XovONiUJY02uqNz6dRBBHkmbT1YMST3PHyt3PgPyeWui5U8DMgHPTFpmaQzWvdw9ziS94bJwBfmd
Ga5LMXAGKPd1X+AwspR7NyLDEPnO2dEdHiyZD1QvtelqXtcYb3Scku6ibCGl23bE0+LP9w45oasB
w4Cffj8cYAZDPawXKPbjP80Cgxc+N7SC1oXt5DHDsXI0MFAVulU8OHvGAqslDECSdYK4890OwqNh
FRCSbQe8vZw/RyCzxKlDA6kgz5mwlKpdYxlXdhbfO2G2o9bD78H4C6uITs5EZ5QtWSMp9M+1WpJh
Z4LgXiBwGySpy/YawOMUY0hxM0TiYjYjGeUlT08UDk/j6F/MLDFWQ59eyVAcxqCCv5LHN8x7WarJ
f17HBCbGzZxtCSSYj5aYP7F0gm2IHIlQ1U4XgWPV2sir9Gg04dds7CesgGSaIVUaPZN8P9ZCVCWL
InNuItKPdWZLtMfFYj6abWJJpA6MDTmuJ+RNX5RcWIaMBgLdBiVMQeaMIPkkA0DaNl6h9hBJxUFV
XvYwm5EqOcmY4GurU2mqgeVP4Uwa3pwu/QCZdEC2Bfs6P3Xw9e6ZUVhfQvQj/4QGdJe153dhvoVK
dMUqMd92fVNt6kIEn/ygsk7ukldfEnwxrB0KpWUzEF9HnmHD1Zo6omB89Kox5BD4LJnTZNuBYd59
3wyEaySZSkBsFtfY9rjfk1jZpkwTSMXmqV7iDRPl/vOUSOvQQTX/p0Hyv63rIr2A9DqUBHzKdt6E
Dc9ghV9M0RbbgNErIfEpmRR7y4prDwfzUFpXIWNlptVDHJMnSGNgrvxgbPbwotm8yMFbx4uR3LZW
PP0MIX1uQtxU2jW2FOmTAMSBQBdlgChdTfyiHuYziYgIedoi3PPGTY8tJPxtsyDZjtsYPJmo3Yjt
JbNtXdmJGewqMzcvcSkntTFIkm6YZ0cGQ/reuCmXhFiFqOn8/cAUeIWaIbklsrbfR7aCCmSO+YHx
vXkKclJXtInatuslrNlYRxJ6U0kIxgQ+j8tHARxiQs5j7ikQzRHPtJqHxdl4vZG31xjapyg74BJg
7t43OyzZ249tOy8Hm59O6yCqraNJpMSmsXrc2uc4Hr9ZcLf2BCpZn9rGcgpWv6JY1pU7EVZeARId
4jpzP/UDCcJ5OUic2UYj7Nkbpuajr8J9C6FhlZathNvQlUezNBm2dwbLC1HC+HrEyr22stYnuUrn
6E3+U0rh2fQ9IUMrcwScHJrqhtQMcy0rb9+zBO4FaVv2pnMM677rI3tLOa3ApKpmDRtL7bHJdS4p
eZQHl7XyIFs7O5KVxGSTJp2VL8Vmj9J39luj2wOZhTQ2xXiU3YD0Ic29y0hffcF+HKBsaZorKcTP
yZyKY1Po9bYNRkhnxdDVGIYw6VqFdWxdZ/lgnjwyl25wc4JMbyDZNIFpy/JbG/Q99p4Evh8Jja5u
lincDXUX7YFIq3ydLLBC6PkkAzzJjDRZx14W7ZGFyE1QZwbkrx7ye9fj2IFTdnH0UfVGB3/ExW9q
CPMOjZIITOIjz71fmusJFu0PyidEPKKiwL4UUY5zwgYCc4tw7ShFGPUs1IWlh7E89QaJmIkOY8XE
cDgs1ljsR2MZAhRaaQfL0yeXqk+nU0QqF5q0RT5IxzHGdY7RzSHrzewsGfXtSls5n0M2NfUPl9RZ
c21LD5Rz9BZ5i4GDemxM7FF3Tel52PW6Bjjs7EfyYzC2wbXT+RatSzF+0AMViDeGr/ZmRLA9RpUx
fMtiYJme3aWuyJrvp3uglxHAFK+sn9ga8khn5Wz/E/uWgG3vkY9oztiLtW7XqN3AnA4Eh3HqvsFY
imE/iOxmbOF7t844f22U3eBwiKMXU0x4RbeeMgLnlMcBQRyeFAXekhlg4blfxIX5dSK0u2vd7dE4
+KfEcsp77Xa/ToqyP2H3OJ2qsshWfR1k28LPvjUteszNIq3xStShYaw5VHvR8M0Jl24kFtDztjb0
ayzDciijgHLWbnHhmK+dkUW9NiCiAi0SVw6XfYzd7UhnE98m3H7c8hsPtXLGlnwFCxuPWURV6d4e
fDAGnsyD44svxCvMH1JPFvlOEZlMlBZz0rUrm+JaRZVxlKzU4IBDsmZW8hh5SXpmVbfOeHiJm5FZ
56pj1dyHiKZ34yCia+zj7Ftkf/7WDlKDmh+nDwK/m7XfLgmOkHZyjfC1JxzXcb8Fw9I8Cc/sr6au
GC+w9fI9pOiHzCnaozk7+RWy1eoBMlu/W5op3Uoz7vcGobyHyIZ7uGMNajY5CX/k0Zles2oCGz2S
ZFCeYJRR4+2X0tQvPM2DT76v204flhF2uahggdJ0YLi5SYqoH86CzeMW2ee4ccBQmlVKsd/jajAe
zWp05BUMPWOnJxunoCL0dM0rg7kUUo6d05FdCSvIazhoSjPYhE2dIierxaMHf3QdVeyxoYbJzSCk
TRFfer2DtBjIF3zhXFrxHV5o3q50bfu6aCv/Mcbt62cWGvCgJREDt6XZ3bJZ7MN1y9luw2J01+ZY
WCTitUa+nqQxhOcIz7CV4cEOPAdBhWqMOC7uVgN8hjnEB9mRlCYruvh9oYycBMEaLzrDRYoG6t6w
gMUijGE/OlZygq9eT+sOvi7S7EyuVVSk39t6mbfl4DZAOanb7VRpJJIgEc9BRCRs/UCypTwrX/kG
XGJZX2Gs5h9nPMhXrVfAxMeW+9YFpfrqzYP4OEPnPxV972EVPhBHPqaDO2/NObNJcGMzka6SDpkj
OnEz30w48D05cd5+hncvSaBwnQ+WM7RbMcfRERsJZPgNVGBU8EV5P6jeCtcehHtC5/M6/ClYiu5N
0/9RxhNVF/Gkt07sfiTiwUb7ugLlsZ/mOCDz2oa3+A3+ob9xJAWONqDQqRzJxF4U4OKcLHZOGlw6
7owuAe4idVkTCQmmQ7WTqlXcy3rHkRHfpBaBqTIix7sbnI0hhv6J4lYee9U5N8MyyUNntEDTWUgP
eCycIr0v8YFAoQo6OjZy4ZoHZ5+bcYqyDnKNM0/WNvJyprceKzvlwcyz70Vf9LuxwKYM7qaDz3KJ
AGwVz/7XVM7TqRFNs8+qqj6aXZiKLaS4DBAbscdMBY7VRWLGXeIjSVTUcRgt8XHxlT0eGltWT5Jk
Kgz6WL2uVI60DtYM+QBEXtXeOZ9bs9gtBWgqfqdpvrdx+E5Jz87TC4h022wjBAb/kPFaDGumMmSU
UTj7GFQd/vXBJ+HV2hWy97+qJlAtalW1gPsCuDtHwMLqC2Pg9otplMvDZA7kQ4EVhh0vD90oBheJ
0V0rl9jP9ZjnpXuG6qJg4AY6cwxePc07oVKHjj7zJy0ZrL/aT+wamzUjvbZ7Mx42mBV3t5MDxZn5
EzxjKVR89lMHsKf076naJvVC9fV3NfhmAus8bAXP09x/yWGJkduLrQP7Bz3BEsXIf5dmU32jGozJ
UeF7egFlGJsNa2T3kOboJtGOOFmybhmqHGAKLdAC02Y8GcHSwqMx1X0qDR+2gKDFMEMreRqaoDhl
hVVa6w7rki+yqRkdCCNCjbeKRoNpwqQapzgOTlA9jZ5dYlywWMzPDOmz98eEYoq3FpRmCZ/GKUjP
hPmdbFqWcgYRCZgmQmUr/WdyC8oKiSLMGpKwYtoUlAnyPLuDsMOil8ekFgJyfuVv0+qLkQbDyovm
s0yM6Fz1TaTYMECLyrfs1fiQRlCYNnC7zHFXND6Spmjui63bY8wLqr+sqUf8Md5ETP8h/OMOEjtl
Vuo6xc+z58mS0NMROy2dYxDEpxgS94yOjJysYxoJE9pQrjpq9MqLysFs1iWTheVQ9PaEox/Dv6a+
LeOMi4FhGdKLVbJ4S3lGgqR8Gx6KYrDk+I1mmZR1bmB3XMb9nbeEDGDmEHO/CgYLEDD0bhj7Acg8
zB5iPs9Mpc36wbGr3g7Y5DrFA4IKbn8nm0AeZDJQe4ys0A6mk4JYcN2DsYFqVj5TP1SSesDzPKxh
QsVFsiWOtAwuOhxmksxIxaZq/agmxtVR2cFURNIgURqy6TJFbfMZyJUPQNXEZXqZ3jio1sozigCC
nRQ21/nWa2K+nEfaKWPTWrXEaIvY8vazWLRJjMLkeTkMecdXkqBP/JP7xGwVJnh9a1g4rSE2y7HR
abu2RHXvM9xexThd1Q9YKxTThUUyzvb4d7owEaD3etCRWXuuy3nSfmNzkA35jcXSU0IIyYcn2v1e
PlbeFHUPFgSzZqdqv9ZlLI7kfsC9CTfdoOHTyn7hRF+82+D4clbQLgfvyKAPhwTyBOY1hbyvbrKu
Z0UZOYfpHExJHTK5chjMYYwVuWt07tWwhUTAV5wQ/tgr2x6Qkaimi/fp8Oz85JZXBnY1qw56z2M6
BTZ70yA7lMLa5ZW/lPduNCpv9X9MO0FRxRh/VctI+KsKHv5CicNE49ZVlVUfg7oXn9+HB97gvdC1
QttFX8KLTvqO95ZVnGHfGOLwyFOLiuy2gjJjwScY4WOEpt+lO8caSvkXvNf+46D8XaBl2Ny0fzYI
5e8AGS006Ast08rzjeYz87nRREdl2T/QMiORglt4cmeMklY4H0FDK2APGruZ0Qoegnl7KVQJpTIc
TbHNbPC/CunLDrcy8U+rAuBbkSg2xO3SUOJnKOCE5o0yeHA9Y/zot1ayC63WOkl0w90mREBe/gX/
06f/C0bJpYTpTkoPTF0TutTbawpZsLEoH1CSmF3ybNfdMU7ydtM7YrrrlKuuHcwmyWeO2/t/eTdD
CyahAzMY/ywNNv1+YVteNeKHZgwRMpt2EtveI3NhvMDhxOElA8aU/eVeWhqc//3L0qqSRSg05IZ7
nQaffgFkO6J2MdxkeNTBiLyByAjzUxjhacoW3FDaKAyuyrz1b/HNb05VALmHCX2P1BYZibFD46gs
UrYc/IjevxRvQC9uQgBD2gfVAw+ERv3mUuDWauctBX2Frmm6C8pyusuSjiYRbhq9wfsHe4P4Ph/M
NYkbgqNi8zbp3/9yEfBk9uq6t/CNCUu2VBjSOMM6nGL3+P5x3n4p4GSQNB9vDZ4s/PkAKn89zozy
i4hOH7t4s2eebjIhKrZdnYzDmgEGteH9w719kDmczXNkO2CgTPrDN0B2NVswgrBgWDXPhQfHA9AF
TBT08genEv4XPDVGTxQGRscLPdbm/RN45rr/9nhZPFPAtjaCJRwZX37/y5VNlU2WOcjPiq6+HZ6S
Hi7uNnNdiSMbOMstPYc7bg3M2cADcPr7HC1FbTDZaeGZD35nMhI0Y+YkEtjwpo8TXEkjDN2arbRz
L145QZZm60jCblq7UzQyWsPoXa1bwkjZWSz2cpicTMFXNpIZ7i9LdLGazdo2DySVQN0Sg2TtfwFe
sOym0IIU6B6UfKD61pYlYmh8LDq8woyp/yeIZzc9VzSy9g1QgwdFqfDm+dBhUCXvCjVxE8MeA7gH
dhQUVLAZ8L82myi6ciSOF6GnyZXvBzj4u8lMdelV2Pev6hH/1G2OiP7c+o5/icOZn7bCFwL2s+MP
K5cVz9oj9daVGIt4yvtYcvJ1J0lccSS3knUt/hI3UxPt0swKTvA2Gf+60h+uYJCHP00noVRyjVN6
gAgc4TRIjAmeqhDm8arDR+Bx6eRy8Y1ZUkxtl1MQBF87W5t5e3GVYtef7QsfTsQVITvTckjEPA8/
ROHSRdchQvGPeL/hSz3XI+W+H0TISKJxMmtTL0Fa7mon4HOclPnR1l7aCoFnSEu1nnGpTjY5Fq79
julMujcmtKqrCLhmgVkHr+cotWsN06cuBbF77kdEm0MmnmoXD4LUgWe37iskZBgeKbM8T76CzSrx
82drDyO03Y7PnzCkLgcZQGAygqlU62vbjDQ8gN49XwS8BJH3pRy9NmpOdqHHh09Xjkl/J6ew+dwv
mQSdaaaI+bIKdymGs0+20/HUZCZoxmyo9iaSstJWyjkJ8kS/fony6RrVO1iCV2UoWj2XbWPRZ7Nx
eunSJpWNWJdkowvPFBG6yzzzp1Xn9mWOc8tdYfvvClTR1VKc2DZhiff+y/qG3QBNi6WCFipk2RWe
Z9m/L06hl+MDAU0fM+SUnh6ijX/hO7JOBW5kYD/SJjdZgMz5L8d9u/jiZAfvyPQ5PporqMa/H9dW
7A+jQIFokwZA9IrBQHlTs7u9e//7ve1arBBLUfol9L4cMvDfrIYATkloMzMk8CDIzpAYvYWXV+O6
RdV9HrEMsv6y/Onl/NfaCluBwZnFgQPfQg705ojMb91RZnW3ch3Df0zwPvmRmchdD0kWinKFAJ+t
Mko3MzhHi1V/Irc8+vn+l/6j4oSQaQgxNdH+QR55SyRTvEVTmQO5Lkka3k64EjYbXKt/hHPHS/3+
sf54gDiW4BrD94WCYfm61fhlrU+GuMLgw0c+iq/vVyEipDpuUvCDcKxRZ3TB9P2F0/Dvj0uGDzaj
Tkir8Nzi/HJcDLBtA7ECIJgKprt6ZnPE2M6/WLYFmcQR8/eSoNC/RV/xQr65vSi8XHhI8NcdWkaU
WL9/X2pR5fURjFXmQMWtafb9aXZNePf5jER9i3O59x3W5fRTpLX1XRhyJLUrC/ovePekcmsEc/vd
hnVtbyGJiHMOnDdvmigsLn45Og/I18urcGLUSJzGmD2GgMBfytQ2SYCIgoDdL6M2KuA4M1VM00Zt
7HgcvxSkdMCVQY18ErwM+PWocP7iiBHnJoIc2+yKRRO8pyUIEvsTo90vlj0RNSer4G7C+wi/g7SL
00/QvkvIjYnbEkmB2wxsvL3/vO0dqNfGugHVKkFZSj86SgZUw4/QlqwOGLkvzUnVCyocAvdG4wDT
hcU0cTN06x1KsBqIWG/fw67h59XzzMdwaPevUYgvwZ07znxCXDRpdYOkI/qQwzgHTV2UNMvT4EUZ
zkaBbKDtDGXJVhS9Fp9ZJbVNPQuXu7h3FvgcgQtLZGk4Evqo8RrqaxkgKnJZX8JxmO/YUVUfp+f5
TBJ3ODgCoH7PJPEzjPpC87YXpeSLwI9hADxTu8MsmAiAKtx27VQQajDw/VkUSDihg4wx9XgOzH6N
qN4zMcLJGB+L3EUl1uECcaibambcaIjoKU0q/CXncggP2Ns4n/omVY8ioOBvAsMTzQkBqjhXXUxc
0pxkgY4WD/C3zfSjLaHBHUCNMbVN64jKNGcucuhgUmN37vMFVlijxPllqSYTnUtsghfm2IfqWU2G
u2D/uUFew61CSIRTU5zSJr38eWCZID6bqfCDq1R2gXvlM0n8NIna2WCjOzUHElJCcqSK3vhsAJbc
w6TMGeq4ZrT8Ax8lP1cW+gMGkwaaIkn3uceVVezUHCqJ890Ee9tchiG6JjUuKnZdKft2C/uiLK+h
UZNzXkyea20EzBpjDd+Ph/mFd7J0M6eMWjtu9h5RLPQVMxWNWXSTkH3AO4Ls5PnmZl3qLOsGRUl4
rudp2r+/3vz53qP0MUmFgwHoWbASf3/vK4hwiH8y4vlChh8r5oi5calls1Rfnw/0ryii/xvF7v+H
YlyHGvk/U0PXX6ov36Ev/6gkQ2cdxa7//GuiurD/47E1xkxec69pFmgUXrihBmFp/5cNGjj/sVwT
t0aKAaRJU1NIX9mgrvUftLrssGlv9C/EvyGDeprt+f+qu+sHLls1MnVdoRO64VH//hjoPrShlYif
XkNrmqWHirGlDwhg+udVyyQSopWK2q/GRBQlQcQ4IVbTLm+aIX3E0kzVWPCKNECIwHiVDcEGDDyq
sMwDic7m42jIWJv/afWoCx476OAbmIEOqnmvhH6X7nGebdnRNIiOIPXFMbqwCQhwwDxr+5oiFcNl
5bwwycAjbs9gnbySFQQNPAhP5USDWm+f9+EXR5X0mOt8tkb/O2QFNjEu0SNaJmGQrRdveaFMDj0l
8cjQcgYR1IlMoowluVE9PLaPBkY3fb/x20hi3bg4Cz5x+zwihEzsAvqkpryOKzwfvnegMIPaLcQd
T/4mcwfgdVB4kBz70LapMY5XwURzNh8xW434Pxd7Jo5GVAvhUHvoBHqw27Ut/o9YS6cWUz+PnSJ/
JB0GnWeW4DfQvryQaNbjH/Xdy839n5UH+pbTpcKXD1zXEhT8N7e8Y29JlL3qHheGILF/hOEeLepk
Zmr0xKZNsMxCnhYz/FfHesDea/mIk5qS2QHbO+Hlh19ejv/mdH7f33M6bP6gUECJChBgMAn8/QnE
mkja4TRFD0w3dUbJlJnxlGwsT2kv8MYj5pAcIxzCSYyjq4avcjWlQxWnf5nVaO71768CQumA3T0T
SLBqQoh+P5ElUMRINASb+jXCxfIGN+9qzPaE66aeewm5IRGywoFUM3yTAXRaemL2OBaPVjoHrpp3
0YIT67wbdZlISEhohLRu/WycHeO2RBYdfK2xYY3z66mOGCAHJa7Rl/ev5u/7A64mEWCWzwSMvQih
vMEbMb2wQrfF22t+ANFFtbjyxkUnq7qDqrGESJweuP8UGlVfk4b4/qEt8/cxHAf3LT1ztHm0LGY2
tq45v/Sw5Gy7mDk58YOHU98c3TOTyzGPlz1qt3QfgXVzcD8d9TtAeFKZ2WvT6Mewva4WmDrODa41
OoMsSdG5x9txtBKwEm3aqZ+L2EgwIulwYM3C23oobRtZEykU/E6NSc1nel2LC/rKJosaDnWNbW/4
Gfs4mEEfALQwe927eDKx5wzFgOffznmJpuubTCdKzHYNrebQ9oT+jKd5mrWlRug0A+vOPHY6N6x8
SRl8zQJ8zYJ7jQTsximX/Tr14ZAQ+9YO+t1mszjzKcHLp4xgw3y0KTMdWT6hDeSUpoZI8hHcqYr1
14PKy+/ofHnvp7pvOTi0ZMtNvkWI3dR87klhQm9YexVhaiyiFVe4Ih+A00PnSlzjJoKpbG0wnjYT
tOUdCUMo8SXpFE16hEbNvhJMI4XQsq8aHyvNS5MPlWd8qV8WSNxfWm7e1Eo0Lp9HS+pcNwfjBFs8
mWRHZdZVkdk6LSqL6PynDqoKbwML7EtKnAKR5KzZbzd8r5d4NLaQelUD8NDn+RLqgwEWz+oGURuz
PLpO+mssqgplQtsh5I2AN9CHaMCE6SVczcukwW16/Sii9CS0N214xwdPMq6nD1Dde7VtCUsZ471I
i0na90PdPseFCM/Kiic5qiDI0dApK4tOeYJRfbyF/RZ6w9k2Z51KWcHk4JK+/26I33fR+tWg3wtd
RpmUWl6ON69G4kVmv2Cl/FgPzABzpldLCFfkdc0z2m7iknljrnP+1Et0ZF0R3YARz8uyyLAJMGLj
ZKU0LqEd6IQ5p7Y77qJUfqc+jl1klj2hbYRP+XtEl/q6NJ0HwiSwlYRgxQyzE7ghWZNI43Rlhn1T
i48SQgOCVEhpffxBTZmYvKvWXwg7XmDTNK0/MGZ4LqC2o2PTatOPOcDL/1gOJCNA85en3Rpnq7OY
rxA1QMas+xx9KVL2gSMsX7Tgxl1j1YWJcqqCjyOTp9dqZ022RhChrGcDzA8jNBX7PBzjuR+Ux4zv
2uFsTvAyHNPYNHdVlgy2fxVjvdl/M4WhAxctiW/VeMVMZGgMhiKy7b0TWxfC7rYl0RDVtAfu0smU
kKX1Sy3AQ+2/TeHfBOnAwtOiMESgICCOx0r85k43peuwJon8o+8thOSh1B5nMFq74uHEgkv4+hJF
rltmKe6CIa545CQg2hBnBBeKVRmLVDN1/2V1C0waSRpOfCYRVP7Z6C1pY4uUPfEDzBzFl1/GWv+L
CNGoD69lM4rmA4tvULNeS+hl6hsmQj4eDpON557xbTalmZXX4MOD4+1tVcNZw9SgGKku5VSRIrsi
SCNz/WsjyDz32MU4P6Xn91+jNyUaJZvwgO0QQwH2eObbt2gSyhgau7U/WnPXsntPR3aeKeQ8elud
KRFlonWOtqGkavbdzOjDvn//DN50K5wB7zFaUB5sQJA/UMOl6yyoG636GJPE7IsnRaaImHcGYzEe
+dzHNBUY04OmbK/Zuuu76zNzmKe/jKn+PI/QFhDGkMhqUOLtlchbBFVe2zYfX9ZGW/R6QebNp+zv
iNzWQYqqsEP9QvDW047IpNR97/uX4027wS7GBJdhgiQ4G9d++7BD+ZRdglk9NwSzWTbplGrDGaCv
DJUd/PRkVvb5OXPRj8R/0ZT9cQU4MJ2OltL5+iq86RuXGaf3Ol+aj4mReoQVslggRdhgLGrwr9fF
x6mGbsbMGPXU/IhvOjYdf7kCtM6/943aQckSvFUo92w9NHzzwqsCRDzH7uRjnUD3tm5wGtJvVpJV
3L1DwQQ9s/ZBXnf88LWJIZ6xIjoUHChTgD2VwHNlR56qXrJzw6Q3TKE4tV+TlxRctxHP3+nlg2Hq
Bkl/VMUMorBWySS6AKV0Y8jpPjWMeshuUYaBLG+JtiCW8ogtu5t7ZxtTWBZiRTJ5+1UYgW4cOh/n
6m5T2G6cdh+wZNFPcWN2Qzaf2CEVIyQ/A9qPSZqvSdzoKn0J9X0N6zU8pfjh6/KfjTx9X7Fx0k0O
dNc2669G7GbSaJ9bkJD8vYWyycFEhUVUhDt77CFZ4IbUUWOsanHbr68VsDa7WfrYmWMNxe/yitxP
Kn8t2GqdF0K0nAZ8JYIb9ISDJEYWVVSDgF1HxANRjiTRlHQKwoFtMl4xn0NBt8KrOTLTHfbmEWxA
5ebN2AJPVFMGibYYIEesl8wzmgeuS02lhSTNzd6xn8w5hQVlPadQv/QsqittrN/ShSB7OBpORaTN
bsGIm6uHnZ2uV6+51OlLonARCB1I7RFjyocRzgPiAgH+eatKZLXOcnz9CxavNQ9KRc1lM0nPpi9w
hBs3H033n9IjlomFs/AoXUizGxOoZSoPFHrdWVVwYvisrpmgJq1xIdJPVF95utGSk1dQT4uGCk/2
LWmb/AUaAl2rX7Or4bTDDt0tKdcq2TkljDORr6rSRQD/aYLFNsfnAeKUBOotyMNot2Tg0o+YsO2X
fAe/W6qfbeQ/d+8WFs4GRKm6ztQqQB5pOuu4IkPAvRhxxTOOQyCD5LX/8mos0ltYn+SSO6iAMLEq
sRK/Khdk3dAm436GtrNJsYRNfpbsB2yMbbSbWH9x4SNP/ql7CY7OKnx840MZVIV2ESaXk7Xjkcne
MrYnI6MsWXivPsfuQgFwzGEX9WW8nL06Jl7npsTRMpw/8sYs9dJuSmKNwgTplJdyIUvbbRdiGCK2
suWRual+n0xfSq5nGTelGDfZiPGjs6ZNc2wPqc1zFpQfQ2Bkgvqyu3m9368J2tVLO+UKX3/Ka1U2
BkOv3KE/Y2ZzeGmh31+4/1g9IdvYJjR5k1YFStabRastWgtCYZ18eKkfTAxo7Ry+ESodjK6pXq5H
BCD6HAMXSNhA/si7/f45/FE8gOgoG3hfY2Ho/WFfiD6uzkZMvi4vPKvExBjrmpSgfHnEf4e9zq7C
jYWy9v5hXb0H/mXmhXMhfguBiZVjQKSLePvdEbOYRu2r+CNsAwxsvvZJolVtI9v9Vj6UgRjA5H2m
VxDlinrApuEuixPt+1ngWNmrHaQfwc5K2lq8uS6XslfuUYsffXPPU+xkX9hY6rVgSRU0xttwdDvu
I2kJFqnFqsOgi7TfOMqDah0sPvw/9HoAyx/N2dJvqsiNmalLVA0w26JusHVTrdh6A5e89I8kRWji
3+tpvWb4kpSkV4TCgDrafQxmw8a6fWqJASo2VoVByIwTd9i7+OtHdPSZvwWnWABlsbUzu+gv9fn5
Mv52mbmnkDeQq8MaDEFlf58GZF6pyK6X3YcEhVgQ760yTMOMyRJ4rLFV7qSS/ho8tg+BZa2k9VE/
MYYncDjMI7RdDyG01yE+oKnmpdqWLT56zU6baBvhobeFw5VKlsziOlA8IpmtUce14wcii5E/QFcw
EVft7cbtcmsXJ34DymCzo7YKfMu5kc6mcLBGM/+y1XsmG/36vW3tEcoYBnoMExj3bT9gea1SsVcM
H8Jq8azuSza5He00WeMDr5VTWzrpzAoUSrp9lZLKzn2s3QUeWMqyFtxLKDv8jGGZHgjgesL70LC1
5Q/UDVbl2QZOXgszP/UHPduBHKg/2DWSLOtOcrAmV21DoluI5vNyk2Xs7IeWh1NzQlBUnR89zZnI
diVgGhdbVoYu+pZj5Kn7o/UNbxJnAvU4E0S5E7oBDPAbQVqWdoQttrj2dy6MWIilLRFGiU02NNrW
iBiY9EJkEvPRA4MUPLR2Pk0OaEfbh4OF2zRoSDfk1WqaZ32XGxktz9+dOB5zxxJZetVfRlJv9wvs
sz26UxpFM7CF/3a6nfVTGkbzEF4cNx3H5hODk3y6LIkTs6Tp1pAimWC/ztWYiE3kbN5fat6ucBC/
dJwjW369W/mjS69bStqcl8GFl61YHrEI1EvqTCwwjwA67JEjsk9i6f3Xx3WEbYWhD3SPX92b3lg0
ykuVu7gX0zU4rtv0elyu7FqXoR40tt/5hdDE6veP+4aIx05AownaHMWFgME0VZedXyaABcbWU6eW
5TICOnV8R0laJgTll10BdQBa+qku8Zk1tsShT424awu2xinKyGQueyYJbuZ3x//i7LyWI0eWLftF
MIMWr6nIpCqyBFu8wIp9+kBrja+/yxPRd5pJM9bMPJVVdZOJBAIR7tu3qOK5wSHY7Cg3fwfJ8adp
+EUHZcgR9+49JeeWmQGUTlfnYq/3pwDCJiQaK4Zq7A80434Wy0KwW7Qsf1JqpVEAFaaAxYtSFWhs
DyV7Tv+izR5oKVTHF9ZTQAAGXho51qEWgQINiuDakxv9+b29QpDg9NFuilWrJAybAObvb23XoHKZ
y8J5hqs08767SSyraLathb/Vl/M5mZogPTjmYBbLjd4mSGl3GYEwtH+fX8yHhQ1x1hexnKxq3bue
IUg11kMQHl9Kd0h4l/TBlhrWcjqPz+r8lTqiK6dkff38c8XF9uqh2R5MBQudIq/WB3QliOaIHtxm
p0G72J/LdhSUuyxxpMyQ2zmC0q5VNYzYR9rkjGQvqrRlmi4HRh9g0zftJn8pqMAdI1m5bAV8FnWD
Wgc0Zha8GX1+NCRPRhSv/Xrw5kKckuxqypzkv59/KefDSsSDiYOSZ4tJo+Az7x9tQBIMQop0fFHA
N7KqQBS9zeLHx8QTx/3bEcx4JYk8cwkiuk1Ks+tJC9NzKUtwrMDsaNe3pkHFPdIe5hXrGFTw61rb
HllFgN+upaF+6kAIdpaNu4MY2M56ru0gCjrZcPZ6282sG7vX6DF+jAyPde241WTm5AgWntixDGha
sLPLH2AO3R8EhbkOELDXpeQgYbVS59YNqT62g968dPWxPOY4iPnB3dCMvfZtrfrc7t/U41iXUYC/
dVjkwXVdWVl0ibZRRXy5KIfKdho3+B8gs2A1K8g+x/2NLz4wi6t8WlR8H5aH3Krk+hocvJfphnYa
7V6/qzPfRt8XIVipDJqNmaZjj3Q0Qdz6+XP8cNowjsUvHfwcltLHtek6cQRdJOtf0DDLG7piqtK8
5XEoptwg7nIPPSOHrNARAfLLzffjx8tLYWAsJIgEkMj7VUStlaRMU+oXhRjbJpLrBL9KX7Jvk8sk
0XYyyafPo5SH/ouvb364AIdd38VomgljAAv76gJistbE0m58JjRZmtc0p34DisYdNx32+Hgi+yU0
mIp3gB2KYrVHJGWzRo5a0FR00KoF1sxJ4NmBDZl/DGtNpiUEgclAVHVNSxWwlkJSJHRv15fRiJmJ
5lw+Va2swiayV+Kbhr5wbhdcdYsRxnI/pGRCGQucf+RMIbsG5LWkjPEQ+HwxfNioyH5Dgg8uJWN6
bN7eP405dzOzY0b+rLYouj6x6VSFu7XaRvOGZIk9zHWxQDH3mDCW8wtC7l/2We/pcxDBIQqyHpjM
4eWNsvLqUEbMkzsRdvrfi7LXiKFkL+Mzpozou8NGnvn8q3+AwGHL8G2we5JhZABS+v67T5rjkm82
RN9jO0wsa4+lPH3xjvCdTqNkrOJg/DnZHmy2vuvDhlk/e11O1BVuzAhBY+Qs/PH5RX3o+pjBcAuk
HhTbow9HVjfn/YKNdfw9CiLZSRDdWhz3GaNKyt+tQJuYxc0vtTbwjhazLgXSejlnONbQ60DjmeTk
BQriNrorhpCPpP/I09s2ygJd1/rqpR3KypsVxqj5FW9dpvx7pJoy1d4K0IbambewQwA5v6jxYWJ1
sszdQrIfcgP3HUg53bjAcsC0NCJj1dND74G0n15fiAPC2+DQOegvoFd7yUB7iZS9oFkep+YCJxHc
yttPYobkNviDJj39vGGkn9/Z61qAl57ZPbwHkuDxiNWvlhfUc1xeGcd8Uw084Tz9eKoSnaAzEAB8
dXZOzev9q4Lo/anpyDTNZmqns7rZbD88ULNeEj/0KmKDNHRR9d9lyJArf2UGVWTQc/6XwPO8FYX/
pkwAa7Nk/0+xKPogDMxcFMGsH0Ng9/dL2p4xhcH+1nuOqwq2yi4DYEZdhqZF0s6d2B7n6rYwe4EF
sQ9n/URRbSAPUwHXdU5oKH5G7GE8MUtvsdjacJ3RsHC4JjQK24hvTghnBk8IQ6eH5ynbrvunaw4W
/5ayy9DtgfpK/zj05CTFZDUFQ2rdIbKeyRwZxkB+FUfjymX4TCFITu+Yf7Wo+XBAfSXxL13n45iu
NVLnAjWbFe6S7UI1LK/5Yh5J4PxwGOle/hTntO7muSDhiF+v8tYzephZ382z1QV85jZfLZkfkaPu
tFEQ5D/K7UZMdEXz8hsRjbC+USb2g259YUA+Jssdah0Xp6M+mB27uXfnjtnwS9QW8vWRrzfESbht
FnPPEqxu+OLwnuO8xCR9xPDodtFTOchG6ne3uHXmrrZjBnqYWkR7m9IlT44InUauOjbDZsgeIoap
PLBVMFT9HFMGrOFzbhNgj0/OiCRULKhXAfTifAJ7fQm7yXL/DHNfLiWxSocxWQYaxZGknkG2ZgCI
O0qspgy/qvc4IGwO7LnMpi6uj41lrRYCaMze63kfFGYEAIRZE3TfG62N5PpWwFDoTkaAoiykoO3l
keOMIJ094Tkw9Dp9XHXrgLBErOHY6qWQqJxq+mcJaVRKPDOzNIJBOxINSO7voWIG2ZIBWtkNN9E2
6o4V2g25VWi3WbhE/KOaE82tbhDYnOiU3fMtfAkGZ4do0LwuetRHE2LCriW51TFv8KMbB++p1pt5
jr/HoVl07au55aDUoOHcjdobHKyiGdayMs8JmYJcc+7b8t9Ga8EjAh0wdjSqSIFYQcn0OPdp49zi
EIWEl1jCzk2+pE2MOchhSHAF1n9xGPDAr99nGM+M4anXDM4qpiDv32c+HTbQnFfPI5WA3R5WCEoa
UVAFop1y15TVTOlo9S5DjP1GxlCsDX/jZy3xYDgFkHBlCq/ERIXaeK/I5AE6fsc7X/ptw3I1rOQV
MA05hFF8g+t7Ee4RpULBOdDhaKWHFUgMt+M8153O3cXE15UxUtfIgaD4b4EeA47OTsgxlLAhs9+v
biQkAIdfwf8Xj+RQ2DuDjCEDhbXdalqxqxmIRzdE0+GpsWeQE9D60DdYjCL8cMHXf1doo7AdkKbL
+EAN8LGtyxm27yocz1jLaVLWoYc1bTzV/X2OtwzWvOoHSW1oNILbe1ZssW+a0Vuag9+vNn84lt37
xW41EBr+psq4yKrHoj7NllOMM9IUVn2A88+lxItNCWfYbZMgRbwxfQKBCE5c27D9stYZZLUdsq8a
gkqZBk3MVVrblKPCxqUq7gnnnDH7W9xFikdVQ3ZrFGpJv9eKQTA19s6iir642DRiNIiNxSjDI1U/
KlJIiofb2jyn9uoYzS1CeBlSmQ1BzsQJ67XVhgdnBNFKboAIFn5ccVtwLJLitUHFykNUAzzFMDJr
yiXOfZ0RSb234hByHrYXjZv+0RGkgB2l2TlIx84k2AKR7NXcIGDJLVh+rRq8hbvPTzawsOs3AaSG
98NCoijI5XWxZse9S+3VR1/KqGKKeORk8svqxKnEHTh2oBHcIoaKsungeuvmT+ptDqqY5G3MsdnM
Cnwpmgyfo1ofhuEB6bBWnkLXSflZ7twM0myNMeZCcRuvxDvQJqQnAFmQryHHEhB7v6WVT5Dp4fzi
2RCA4MMEhfxbYIcCmxlhmvJHXfVJYe87jSpyOY4DiCMEq6GVX+IONU0qXj2x0bzZ6N7W1wLjUXke
7CMgE6XvSWeW0veC6kMqFPYezCiLUgmLfAEviGEDCKKLvpDPaLS4xlTnbf/Cm8KcHeWNmy0PJhpt
gFJf0zBYu1G5WOEcWcuw74g7xlCflA9K7NNg1oLz6U4HpUufYpr9FwT1Y/atniDHkiAsZeBcZDK6
T4SgQixIAVdnPQ1thKISD+7L/CDroZhhOoFyganxzGOo77e6tbZ1+frOrAkNgtx2bBPvxomtrzq0
BGPPL5WW+TGacH0Fzxjuo7WQ4rZDwsPdczOXbQVLy4V/wymcMoKB9QUNU1hl22A8kd12Rh653jl1
yTyGUTCbOqeUR3xgTAqFnQe3aH+MYLlLDZIlgZ62C0bu7HNZEPGFhtvBleQzdR1HJG6c2YUebkxl
nreUsHG1IGh3iCfWJKnGwoj1i4NbWDTe+BOWYiQhNrENeDxlyJEKwJE54rqW7eZhlj1ycuPPMUcE
ysJBxJgHL6pFkPbKW4Dt+oH/ZmJSM0xB9JKMUx21ZzOt3Pgcw0zmjK/XYeADWJQzt1TX7JSfZvNv
KA2WQGN2PtYMaQlCSPRIa9vX1q0FgVMHmm8hPs7u8XUquTCjYn81b9XNhJhiry06AaNeezwVW1xp
z3jbSTWgftzEHwbxjcV/tJN9wcC1+hJ6LaP9IDdl1EGUUs11zchaWNb9LBgz9DfXq78uSYG5zmFr
YrwyFA4I+yVLTP2lyteOn6Xdlafe2wSZQ3e7UHjUICUzUE7ot2h/yUHfDYtR1/FpxENc/1YDpuE5
FjtmK7MpDCaZraMtbErrHsOFMu5Jmb5MydTLqCf4/Xu7uokMrT5Uiy7vS7Q9MNQRssi2TjSomQtl
t0THCm4p7u6y1oZxtc8S5Fj49ybhriPWonjPXQ4mdWDk4yQTBKOHPYorjM6GdALoTciUJIDBCr8x
wEBEedeAMC+kL9XQFaqD+sbO1NYl0ULDDPvxqSJcnjVKM4ip0r5yyft9w3SMbWTitWQ/4Bio5/mZ
M9nzSOhgu15D/z6vOcDmGy+OGLftEqSx2V1tanZDfBA08zF46ulHWJP96MjzIk6mYQY/bQCRhgsT
zyhwWIu05T4jR6hEE4/pVe9X7Nkxrd1mNeOoC+ispn/mujhsrECJAjMbbCiMmXBskZ16Ya7EM1Yc
5KwdZO/RMuadcKr5jlyEuntrr5HwcIrqRh/OmNUgnFpbB4uZqZTLMdDY8L2nS8lRhGCj4DTeNCAV
IyuhMXUc+XM4nvBzw9EiS1RrE5I2Otv00/obIRkrP5AZJszRYzYMkUdEkkKuQQe57pB8Cr5TFra1
vNDbcKIJY9mYsPc1llNSuHPw085Q0T/aZhbYCGHdpYnGXdp1HnfVmONRXJPVazZpSIQsLIOJjARu
wrKsTYz8ueZ/oyXdGdu7PPqJy/w1qTJZwRZov+OdscSQLwh9Vof02ppU8fo/1EtvZYZuZmiI8U2G
jToGiSz9VOckOnkJ7W4UYAiVxMO5cQZYuT7mqbxgmAYVbAUR35YtZOvsMVMK6uwee7WsKZ/DYJUN
qzFqVGiPM70T/01VZmpoo7l6hiYIIXKa+6+L5/n9OaaU4wmp60FFJGeaeRkUzqFm19ZX9byGHI4N
RLQhtWmR6Ag12bBjJpIim0ihqxNWVsTgQo+KLEY4DVHQWEtfGGRjHcsCncqWiudrFTSN5pySBvLq
39GkAyKFZFJkj8TdXE4wga7iNhK+wLShEBhc26xptufLTWbr528+lkrj9FAUw9qmt/VMy6MfR88F
DNrjmp1O0w15z/LS1WNishoiGYu/5bSGzdsSrPi6whW9vCbqCxIedFk1enGhWualbAubE43aYgCw
eQEwRRUATB2XYT7JJ0MZsrn7ascuhsnlK2+UBCzFpABpSDnmF5qJpnP52PlhyPg82mXKITgSNsNr
Z2zDFnR08jn1XEr/NmwHJPHX8hQgO0n9oibXSRvKPCJaY6GFquaxybBvLY5OOcqQIkI+wN8ql8KB
1zwt5PTHsUKOATVKzLYdcL1gh+2lkFi26SYBb5dV53kLDO1msADqT6bm92wOzjAJP1ENQFMzilmf
2WyDfZkb+aOYMVVmLt308ormOSnL3tnD2Yw3tbAd+WmX6f6KlUyIz9e5Y9fU5zsso0N4K+p7q0Wk
boZ6sx27kol3t43I/NkrWVnq66tNOMC8qrawWeElxPZ1AsenjDEgLXs4mUEkO5NPy/07TVvxVw7O
ysG9OGBmFSHDtebhmtwWhCDB9G/C6W/QWDbLQx7iPW9TZDdiVs0/UstucEozhpgzHTPEMSGmNz0p
hhp2R4N0wg6HB6CEDwQmm+6Q+/xYOMijMSNA1z87Ge80u7VoHf4YfW/iQ1jVLX0rPpBlHzxOSZMK
lCEZbPh2Orn8EdgJJDYwUDucf27Rr0It5YtZPubqBeQsn0tkUsXl9tZAr3WALpM35s4lYa7+gQ+a
QDYW+VlcbrfOsnI3BIECouMvCjOINkQICacc/EOSCEzV26Ggh5/3E9fdBCNVpgDgzZjOmLzcVzhZ
nLct4sbKepoSjhliqXJvTvuDlXFr3lChyMrpTPLJEth2GOyn99u6+/wq3k8imHxDvjZ9uie42BiV
WAJZ/msM3QrenUXB+hTluNhmt9t0VM8p/hjFczJRYW/Tfy/Wfz32f4/98/EmVAOacM+A7YBi/gpc
GEdtrgg2np/M0pb53NBgbBLv1AgAkIq6K0rwcQTcLTE0kHrfu+wN/xcj00tazr+hS2AGOMswlm2L
RW5d47MQTDwKMyelGWVBF4851krz1BCTNUOE2g9Fh7fIEQexCgQAfats4kktfTnjG6EeqR4c/mDo
pc9MnSl/dzE/R2UbhJkQG9MLaTXyLnTQQaPZ/jkQM1SMX7OslAZN8UYTYEW3OEbAUUt//vyhf7jr
0DwwdGLewvSJQdTV+AnbOs21tc589EnkHc5qv8xitgB6zct8PJ1HKTvJDrgItLbJOOQveSs+v5j3
oDhLgCE9swbd1Q1EWB9mLil81KZzQpKhnFnYwPNIac2xcmkCV6zOZf8lTJSN9/MP/vACOjq2F4T4
Me+wsEq4Wntm7yNRIx3z0dmqLK8FTsvu1Qh3sBv4DKoAxIUyiO2/o61Z+/wyrr+/cCs40gmOdUHn
P7AVhskYu4goskfURxtqGbs8BiDshJKIFwRRwUGt+s8/2XgvaRWDCGF1YG0D9QqU5BrQaMYkgtMb
ag9x0QlukHshze7RT5u67Xd9w7n7BtdTxiLzBjqQAi6HMC+tHOV26EXhd6NOxbrl82u7XqIIL7gX
Dq+0eGQ51xuD263QALwQXf0GqzgbubIfApq0bYlOZcQmpaZBGAVL5UCa9683qctK+Pe+YDIqhqxi
Yu1hwFj7sEli3eXD6W8fsjGzV7i52z2BcjnqX5eob+zhMBg9ATF55ko5Y2AAa/xsBpQP0T7AZpu3
porwCUhvMUnEPusXDJ3rpYx7i+34JqYYLCWiDa/GiBwzOHQiQnn8RxS3LdRao3QCkvJT+iQ/cWgO
EKlCacKj3+EyP39kzntRI+Nb0+JG+R6vMoyoD5QmSoFR0NzlMW0r0gFOY4OrcfsYjEEevkbzrLmE
xGokt8YvKwci90SJmxMX7ji+jUwA7afew8A3u6nXRq/+S+hClP2MNQM1E6YUnTFCtfAHSnS00Ism
E/EqwnbuG/YGEfsw0CaTHBvKFr9dVe9NwR6OLk/3hGiq0NIqmsce3nwJxtu8wYOAIPYPX0Pt6Q2i
JH7lMKHUnHaaPzoTHr9+hYb50GBujO1UpiPIXlkPvk8VqjYLNwd3+hahbCKcAWGf145HMGar80sC
x3E1Q3qRLSI90y+BsnyDeBiKm8yqhOoQ+Z2s5NzEnUk/eg61bH3QHavr+ztCQmCrHUFBYv3186cn
IUzv5nYwwHl0PoRckCyD3vN9JeD57HATk8JHhRLX29en9KMhhrvt6qGPDnTKA6Z4LUMhgl43KrY6
uJqNtJ2luKSDWq2ZMPdXuxfq4KaBU1+7YCyFZeRsklZ9aBrfDX81hLyeWSD7h97B7oECSVLxrt4H
C8k5ALDePtAM1k75F9r82CpPCIHojpQGU6nl1lITEQJSTtrRbcvD9V4YTL+4v9eVFoFUXAlyYxe2
Ibf6qtLSQx34iDX1MBW+v8a/WQ7OoNkZXoWtffOpsyk0PYjRRKuyibFgZ2JEaD77aJ604Gn27GKa
jiWVAt5g6uKnnNxYyNYy0P+THtrqzisbKqsIZWVIhvPn3+E9PYL6DKaKK76TiMTIS7umreA845AW
6XcP3qr1LcSALiys6KDN4F44xP7/VAeeDhnVscTCSeTal4C5f9WnzEwaenKneFADRVXBN1t9jo9A
QrPQuBCdzV8USdfPi20M6yhsCR0YZ9aH+jwbGyFuTPVDEqcem2VB8+3++c/n5x5E0Wcv6GTyFhoj
IvHbz2/2h8+HEk76+aUctTE+uVovZb7E/UI++72SRkxsatJTv1NtFYYD8eHcmCiDf8VS+nABEivJ
YQfXjp7vg0GYC3zsYmnQ3cGku+yA9qXJVocfDm2CrLH+iG+4cVpM4n/7/AbIF/z3qesblGbCXOBg
CT4eargv20hRo+Ue5814/e77Q+efYuIzAHm4aHIhTq6JWPgXL6p5XRVRCXIWBDCRqAxZc1d1YYa9
rLUWVXuPsihuhifPrqvlNSjadD2rYXqJWYb1W2+0MtXmvZF2F768tC54hqeCfzfpQOPaeRD11j1S
GSC/U2sWgnapaT2dgJxSzCaJpDggxNIpuEeL47Elf1gEX0xVhRjx+W29rqygx7KwIZnCvaP6v25y
Qies5wrv4/s+GK3LqWsmmbfDFqDNmuNQZqOT/qP9chbGJG8DIrpRlx4bQuMvHvL1loIHJ3U/3qtc
FU3gdSsy4RMe4eSX3nsXOk8SQUYD9JXKboMBP//yHz+OnYvpHUJISLGUdO8PuTRxHGaYGNZiS+IB
lKWmoL2EwlPA9nbz69rRuTLL4B4DNMK84U32HVyErj+y6wigD6gR7xQBOL3oFeeoqNfXoZtk1iY6
+jG/j5ceJR1RR25n10/m0K91TgCAFertvV3DkxgfFFqpBFVOBGsdbCVoAVTnHLO1V8UsIssqQG5X
oex6dtaBEN2dy2+Vg2GBl4EyLlxkhFVPnfQcVCqydnMXK2HnQKyBoOVK73Th4+cbxcsZRhlneQmu
hNOux0WL/93fGFNkOwsCmMIYBJqtwhyMLNnq0DIjJuC1GwuNKqmQFLhXz0ikNGVByRsRt2Oy6vs8
bBjxEbjNsPqcbIO3sdREoLd6pVwoyhaBJVu0cXyIagqqqHSAJcd6kK8kLhHzy3YfyEkUgF4haaGz
yguHm9pKgdWG5HfzJS4dRS4t4NtmC+q3BCD0u6nV2gVLywJFTnBOmxXB+QbO6Po08b1TZiSrdXIi
JPbP281SzYrajtNNY6yAMzUsqGarXF8V2gKuKd2decF8NmwYcE1w4gsHVS8dkg/IrnM0Um83ypzq
BH0zkJvpNaNIldUstLIn8fhILiDzv3l2qi2wiWG2X3KflYTGAYQTF3+BMev/UiH7RO0QjD7/7O0p
RVeG/2fSY88YOQiLiphvCTaaXJYrTvDcQG3A6zy5gR/QEqbFaxW4d4VZT8F9Mnjd8D3FIwIpIPMF
ZyVo9tJNIgcqKcT0sOgK5qHYA0TWPm1tG6CwQen/E+JT4u17Bi4u/p34+XOsRQm61NeBHF4m1kw9
tAgyPcTMcecaDsDmkQAnJDk7/gkEs89S3blpsYVniZZACkG+g08yO7+v21Qjd7Xe+hJlLrrggwLh
FdSFxZ2ASwqGDgdoiW9Fbo9SmgFB2E+t3kwZXv3rkK0/8IzmuqxGM6a/C1ic2GXE6Ro7rzO/Z31l
tj4MfwFmGPYrQ/Fx+II9DqGCJ02rteXVs9dZ67+g3qvY953VllGepB100BnT1ejyQ7fNgdWEAHcB
4V8iKbpMm/xEOk0PvJrFSq/sGpSFdVoxzfGYO64nRQZgN2QvuFmLwG3HF8/Peo3Z04aws/MK1tJu
u4Aq4ILFtZPfCpxr0pdtWQ/uzCubXV7cUQdjjw7r6JtddRx7XZbhRlbAXDBcb2vN1MZsP27Mnq1V
zxCFsjA3TidRHqmjw8XE12I91E3oMCNAVSfzC6XoctNsitqj3hTOAISbx1GMULQNxycvs6IJopfi
c5ZzzGGrvum2xPzFRQam58yykXrNFsnh3GNBkbZXPfMDX/ttdNrROgbb1qVmf4TNlrL9XdSV/YXH
ql987dVtUp4BbZqLTCTjqOKzt6kJUC+4hALuc19nJ1bUVRv2MCg+djaR/jr3VBfMzpTrQRQ1/be6
MD1ScHBsLIDwtyHHNqFyfVy5cfUhQpkHCFojd2id0VnATuDOBNFhm6Ktpl4xbrA30VRB1DI/FjDA
4P8XmmDzpox++onJrnNo4TmxwS+XZeoBtcO2iA0ZsmC37sSPGFi6RNOojTIpQ59NtJgrh5cxq2Li
RfZloGG9QZyUDUul2V62aft9l2lHay2L/wOPMJ7uLkyXsCIHCQWczirYOEzbo/lnbV92vY67wCbv
wY3nlm07JUINLs/wW6EjccjKKZD2scy8tvG9IhVsFBm7bKX7iWaZDI+DezncNuhIzdqtSw+otocN
ZBxSQ15BG6sInqu7UUNasF/WZdl0YU6gZF0nPNOg0Txs7WFxtAi7SwK4WNUGQ3ju97aJo4W2qdJx
OpAWMt56+X+0l5fp+/8utosAiLgbQlduxzKT/9/agAts4+QGlFtFGeU6a0s9IF2fBfQw1zxek69p
t6RwhdQxZ3s9Nc3kr3KuKewnq/oLXL7h6stqydIY7YgB0KNFmcGwKtssivptX6mNHCbfaZAJtHaE
k+joFSyHXmad1OkM9H6vw0Gw+tyEwUaZsP3N2AD8efv0rXaDTySNgwLwM0ol1lHGhsqXC4lYXV/R
pAqhyNvUOXScBeloOKXqD4SRsNllNekZf7aoq+LfIobL5Y7QmUr7O0+Ji9yU1nk+yqmuhpI1MwsO
RAVpT3ZEOSl2DtA30kGcAUZzZMUq+VXAhA7DbAchHkBdSGBqZp00Fw4g9uIbhb2zsQADbKonOU/A
jO3c3yPFCaPy4AIADt1x0HXMeI79Rlzflm2w+RCoSkAd9xgmsQOck8YcYALiE7eWwT5qKtTljEwL
i9CRvMVllhnv5cLVhqwKR7XQAQMEs88WIUGp+WzZcnC/qA4xdwpSlE6KSRNomBogx6rRQbEFbjUu
CQ1SVCmOFxIdoRsFUyRbJppDWTGSHIT5RWk6FFp4+Mk+a6WkH3pnqDHx/K1n/txXh2QT7bSb91Jo
0s1VhLUy+MQew4pwUVXcE0hgUlXa6jdSH/IbOdEFGy3iXuh+ihtWNyNdh7+xeHSOAq6qY0bNm7+d
R4EZQNTS4AQzgNl2p614arfyEHaI7BZq8httc3asm+C+bJNftTzX5MJxbCaxWNgK0g2o6rbKFt6x
i3veGBvk1e0MGEncSTZ5cK9zWvC9IF5ovrgCbat5iAzpxtPtnUuF4Ey6ApwPuJ1tB3fMO/vEe1bJ
KdFD134rtodduXDNX/sUVwScDGI4hi+Wq8vA3SKcvhu/h9FYOhWaBBH8Y8IodDBaACEcbIwejVxs
bpKzjaRBaIocIiH31MRkxKaa3qsZ/NKRSQR3LkT/RX5bZ8vER4ld0o2DZlBe8PybLnea6lmfEgvd
e0HuNs/VzWDUMtm97NbqHYM2v7bDwfeTNXfPCqzQoqnPjH2EMUXs7pp0vCBZnJJZSTYvm9G0X3QG
uUzpN1KjlTvCJeRzMILYeUuU5z371IU4oKrXbNZkLRocyawcdZOVBJETGj3sXuhm8fzUbRQiBKkl
xu00IXNVH+wkj7r0j8/7yWuMQqIqUGYwtXKwILWvgcbVcWcybcv8riDOKHuEiL3V86vMi5dtkqVk
Jv9PH4xSiBYeeAbY32F4dQ3F5YQsNH61xuRAxY3/ttApeJD8axxYcKJotLkojyVHBdv85x98PQwB
4qeh9W3mZkw9cBq/wlY1zccMsyjj23Jaat8+A6z2bnQX4DEDhRuKw+D5N6tptwY8mnUgAoLQ2mSx
cLNxOVNb8yG7bC14O5Mg9QVG4DDVz59f5PUkl/Et+T8G7QOGHfpHy6MFtovn1aN1o8iCGx1xVnZx
GCsD+eo+kYjaCduZOia2Mpx9z/8292NNMlqVY/JG7FvRAuUTW0wwwB7SHFzjXcEysPCJ3Hz6mrjI
83zH4tLKfDc4bT5jMUSlasXHAjsXcNztbXEuU4HPv6ZxgT//hZExOzdclPPYE8Ml0J1r+ESH2sPa
HM0TKRir5lM6YcqOZ15AZg42dj2WBg1OUwm1/36dgjmMjpjtxiRdbD5yrkXFTf/otYb2ZgxsKhhT
XQYqyhZP8bHBN6Hg7goPHjgZ1fiAaFiFx2vVPrbMshd9X+AkbktqoC66j3LKB3Fsxu2Gzm4a+hiL
QjqXhY2wubjUQZ+Swbk91iMCwwAFg8nhLmfEm/IFqvK6bLQ9HDtiRm9qLHW6hJlO59SPFWVgVtwA
+nbmTwxG4S4cF6ewvNdsDR1Etp6tDV12DEcMzO37xgypq2/WAY+DJ9hYS0EDA1OnznelkyUVERdL
UIZky+IhC+/WCbSpPUDQqYPlaWnJbqmRQxN/zBZLLFsEjXbE8HQ56x3at/lgkeihSZjHpdZyus6f
td+WBfugat9ZLc6suwqhsfbdnnTdwbawCtolP2X435ikmvtOzl4/LYgBECms/ZJHx2TsOsYCF45B
sU1UQpRO3l/Y7ZDnEtGCEGQRZyXivEPb9BPLbt2MONU0bYLjnKL01ki91A/j3HkNuejWQie/Z2eE
9XkusC0a2u/whlakUXpD/lfyQmeYJg1uSZWHublDg539HOJ50t+ofk3/PNQtYcn7bA5J9N3XUB6Y
nCn3zq1pwpF+4IG0WTgs2cPo12KftGkVlKWpqgU0Hillwta3jWslAmfSFKWaHhECEWhYa5MzEJ1A
hTf+Z3uRohSP+W+x507IDNwF17P2MFnViI1d6mvp6y9eMWwg3uPQYMCAwGzt2FDbUAauB2NI9kp4
BLVzHqs4sUbiTQiWT78b0CrxxWQnJF8XfxyH6WZelTku9/h2mKF3O+VYoR5mY07Aw3rUjYcae6SH
aeprsLnBiL7n+YAtTmATuPhoekVHgu1su3c692DgZea8jLI7yK7geNk+D/qOTMWW/xbfFGamVV/S
DFudO63G9epmQBaRHOIqGX+GXbakJ8tJJlRwptF+xQYhqY5N3ev5vl19Z0Eb4JrT2YXDmZPREgb1
oQkjYl6TfoaQejD6bDbug6CsnzRv8cYd2aist6GIp8NEN7iSo+4TAx6TUXsXETbgn+y09B4wDSiD
4wSb2OfLZt63vByMx6G1SUh3Vsv803BJcMlnp3N3oETpU1sEw4FAG+N1LuYIHnz7043j5lUzzOwp
tzXCzVeygPpux7QwLEbsvmKMSR+Aq5iFH2bHXpNgn1pt0ekPaHC0/wSkB97gb1gcFsQQR3jN0d5z
Ov+W72ocdXKBCrD6tfruYqqy6yCAYNQVrA/9GtrRLsi95Yee2+uJqT4hQyRLd1/GpKmfQ6tuHyN0
N6ds6Z2vxOFYN+ElUDatxckQ8OCeYV55o9M5HAywW7GW8R5xHopuawxNv+u14/yxmH78I+z69mVh
Ov8QYT92zru2z3awEO1DRXYE9dK0Ht05tWE9rel81q1+uK/gQn2pzM44rlObHrPUhsmajTVBop6x
/Kf2p+xbM9jTc2Hr/R1Bk/HT5OlFBjcpbY550a73KKqCb7hu5XdGFDrPPuxoe5fi5rqDLe7f65Bf
f+TO0P4IsLW7gXGj7cFJwlunHWpOE0C3PXCRZgOa+vYtSfTlt7qfymovHPyTtYzaz8hMqoegImCW
gVL/DWa2Cc2+tW4mrzIfyWvVDtM6rn9nbVi9RW6CN89CuHk1Zi2gVGi8GTio3XrVkt1aibN8WU2t
f3Sjrr4x4nE8k4KEjClcF/jkiZ/uk7ayn3Eq9ucjPscln2KER43e9b6ubTJUfb/1Tn6ehf+Fafwa
uNXwZnC83cBTDHYZRg+IvBz2wyTTv9tswEdtzvwvTuR5t9aaVNiTdXyBqHCd7z7FPNL5CZ3tofKr
8ifZ9U6yQxldPbA0aRPIYeA9MYkXZxzJK+NnxkOEwczPObG1u8ZsUX/R7pwdtpOXqiIuhTOzfMVj
ZiUva0x/xmWW5PvJLGHPk5cMUhIaiJqxgoMlPFroUKe8fGNDLaydyR/k0IbcQQyATWtHKkrz+6J5
w8lBs3omCn1gz4jX7AWLwv5l4rBhGt+VNwM2VzsfGPqbC9nS3IVFZWQZQbUjkS4d+PlMOGdEwKPh
9eVTTLF21Camzodw9PRkFwHNHdF/vk4pfoDzUP1G+K2kNRl/jZ316oL74/2dzSdt8LL9GpjNican
1s5GTxLJA1hdccsXy6095VH9REURBydGm+EIF8DkSI418B2kazXbawkHdsewSv8Jg4K8zcAhIsCu
yaKIepN2sE3scsdV5f9x19K5TWPNvicmpfkT2Zp2l9HS8HLZ82NkW9PdkHQpjA/XKQ44WzR/TJwd
98biuD+wqWteirDR7UMZZ/3JXSb31TS6oj2Eodbeeb3j4dZPQfy3FhfxAiey7vH3MDESO8ZOlzw2
s0V0rBV29aHOHK/cBR6qY/93hvb+3uzaBXNA7vDdMBbmQa8mqOnkTH2tMHE7DmYaJydQDP1rxCRg
3JV+EfKFKvYSyLxfkeNrLwYecH9X1sL2EyTWA1qUNNlx4/W7CT+0o28NxXfkmaBs80r6lFVFPzIo
Dd2u+h/qzqPJbixNz39lovZowRvFdC8AXJve0BQ3iGSShPcev17PuQB7yKwSqQlpo4haFDNvXgAH
x3zmNQKigvOUXj0pTmLsk0lBlT0OmuwQlnb8STf79ogBWPRZb8EP6EFnoYgykh2ai4pXaVAELE0o
t3sE/upzrMaFj8gWVTA9DTCeqeIvdhXV+HjY9kNDJQ15OD08ZvYykdC3HcQaNbzKl6G6quP5lht/
TVoTp/tFKWh+ohJYphp7d611O+C5MX9Fj+6c6p1zC2lJ382x0ey1egxz1xjjyk8MybjWq8l0rUr+
hLaOfjWlk+U5EZsQlq8UiSTWro95WfZx0dUI7W+jbMHedM6x0ofm2USDCCU1zI5vJfynPA7h8rFo
puFoOtJyktnNDuM8B0edaye+NejSY2QPA+J+1D2z/ZSkcXHA8j1Kvq7oeqqEAlG8XHx0cTAWmiHx
UotC3EoZqxYCtdiLURgnilSdMIavtaWLq7LEWvXYZEc2VFs7CnzS44ZkT9lQyOfWsqfdpRGFQ3h5
CKTuOtT/MgdP03Bc4vcWxFni2AQPCD5irJpWBFciKbUu/TxhfdYXrlz1EKdcigj056a4C+sPgeHk
0/C90LIUQDsI+2GlnZzCKPTXrfZK6wIpUK/NUbX1534YlhvQNWFzbALaG6hThdVcYYQ1mniy5n03
9NinGF2y6xHzi3ZYyWiNL0kFBQ0pKGb7q4xEZHBGsh5/WVVPCfHwspLHfU37vXjQxzpIPnZGWHYV
8iVtGT8i5hkoCoXZNFPlK5q+k2EekD8Ia+zfkJRF7HhEQH/GGruIzOupt6iULnOAH8I+GBMOLhfx
DUGHaic6bluHM3EyKHo9Nqq05S4VI+eihFYvSzU7IF7ivMP4yEh7AJIQEowv30Xo1MpGFxJ7pvw8
6CYhlm2V1SFIA5rs1N3SxXwZEQkIfElf5BTXCyUt7jdV/nyhNV7yOkJ6g2uXxAEAZ5ODRAyjFQ1K
+42cVcBs5HkU6cJk5KIUA+8C7vHtGhrHsiTKaFt7AVQ/dFAXllrdPmwSchujywn0zDR3gcbh19wS
S1EtHzcy09o40Xp1yRNvsaV2Dg8ofFVcc20sSgsSgqe1PiiaIOhXXXolG1YYGJLArzLPBUQM7Lig
lq4tiWj92daO2YhX5agKTfII0yLxdBfk+ZpHbHSIleg6rESwOi5EiY0sSJSu5fEit2StHJith7Te
zWotiGuT6NVs1cOtszMoonMGYTQoMrH52JNyiqzBGKQTvT4tRv3GYmjKA9n33Kh3wVA25bcO97cm
uSIvhormYgFsyNV5CbHgGGAUcfjDYkGHnkW+elYUSLW3IAyjlS9ll7TFoTnKumhdBBYIFIrWgSIh
B96oA4gMFM9TKKGHjTVS1rZgY9bRSLl3a4Gu9TpTthn0jULYqXlESx5f4I691o6RcPyKgHtY0rIM
7AJjYisyRXnx0ucWSITIPpGsIzWKt3XRIkuwjAvCKwelbPoZof210lrrKtaKu8aSBhVZvEv1eFiZ
voOqLqCh8a+kfOsWGjERfL2VALMVkbW1D1OUlehBfcfwrq/pe1mWZjUF1DwoF1pSQ+SIFxoQsGTG
dZLqFfW/repoXVDqG5WWzEKUDc0pUqbkkI/wrYl9grSZiQZjR1RodRW+F7S8glYgfe5WogEGt1RM
x1qgHz7Pq4Jhv9AwKWEUjVGYC8GZWn+HFKDQjezAz2DuHidkDrDNjMnuEW68EO62PvRG+jPrYSBH
mXQnknFZQ1dtej+hC9Z+3micpRPDGN6QFS1VqZi7GNt6bhE8ueARIsxNkkOtNab0LmFbkJ9lFHwr
dmcnSvI91NJh+ETWFr8UQmV4pF/uKOmjHGU9ksOT1lCnb5s60d9HS5hg2olhmrFvyMfMh3Uv6Uw6
+zTULnX1LszhHEgGpFGc1jv535X0ddFtbcaNiDGstLgcA1BGVM06NoqN6LxRlodLXx+HJqZkUfWi
X4+MA5w2wBK5iSjPijtuWLXGp9GaFOe1jAilP6dGJxL9ZoWubYv2Qo5Yq0BtIAtUB5R70QjqKkjq
j/lcBvlLpSJRhlPw3E+z7M46gsqxt+5HmxTRirFBwljcDgT2YTnMuQ0iJrAKvSIfvOg6Vc4I6GMd
ogY3zFwU6+05YC6QPk4f186o0pYhI6Wv2vDLRSZy7R+sJ3YK0IqNq5h0cdqr9oUhr1FQ4YdjIIuu
0YpnWvfo7ZifLRo2lZPO2tfWALeBSxrM6elh4y7DDBI4l7UNpM6WMBTIUGZVJz8EXG08r1sZwsSC
Wbd1w9e+c7sWUGTkEYEXjCtuH9c18cH+0uoIMO0B1bWS7al7iVtUplms1GpAXa6/28R3mhzCTEll
9ILvpPAjOIPrNKFsJo6fsq7Ew69SxDgeiONn42yUhTqVNEMGNZ9wPFk3YhO4AKsdirCA/YC3F8yY
eECKA7c9UM28rnW+dGvbLYlHAV7QMN9a3pv4BLL3TzPtLtRAUwrAOfF8mSamtdu6XvWUQLY4DWYm
dgJKgyLmWTuoc+UIHlEBGKCsXSUrY3b6jTew6jB+11nFyJ27G2DRcpCNK9BifW8bCWp72Suxr0Ts
nu+tm1BsN+YYiOM5XhkVVmldGgKXDiTqCT07XoHIn4QcPYRWh+D3Iu3QXMQc9CUd+uYY4Nin9TtE
Y8osO1P+tOvmoLS4XdGPdsxpQrHSzJn8B9S7UhnWqkU1ZzineSRYhwPSokDsexAJyAm5qZbB4j1u
PbENHqzpjejngIsWUSkUfS2qvKzIqu61zZSyV5+0Rs/12DfkYbbGvaJg2A4pBWlIRmbtoZcDttYA
1TcMHQG86J5j6gp073LkSPhNc9AC6QLNF5KACkrkBWe9cRoJicW3okYoBhBxBBEBVJduWAAMkbGS
V7XM9fCiS2ZCn9YEn5ZG4iraN5RLYcEYQ7ijrI7gORCTO5co+3JrywUSp3fyIrjOOY3nzB8kUkof
2AEeTLd4YpCa+qEWTVbqb74IG5fLsdGtUN9h/Qv8AtjtZSVv03hd0EU0dFpwE8YYI4MJQvO1rD+1
CliqXYkZzDD7tM91nmKLdDDiFe8/ziVL6z7jeHKZXhe4WhiWJVM7dYAa5TvTamPGStYbsetuHOZN
CGDlxMUrAgJ5FAHI2gYwbRLR1TUIM/mzsm/ECk2CSDTW4skSx2zVXFRAW7onDGEjJUjloETZJuAD
0UBiukQXkd1ex6XaethgElsfeoMJ0fgUDfeNsbepP2yCb1KL7ih0pVXrdMPlVDAHeM2aLpO6PKQp
klXabUnQhzlekcCMgBTMEczfhWWO17KXJllPiX7Ck0CEBnIQ0vDrAEwyRIWJIBMGJh3REWptE1Rj
yVtSQF1UnEEl5p2/htEbtBCSJ25Cp0HSYqv1vyvaYYbFm1BWe6maoIUbW2ky64k4OBCvjCsJ2gV3
sJGmjTYXzeoZLyD6kMmsp2rzkqbGRW9gDW0pwjS8wBWRWTZzyyTb5kxTqaIRD5hHyN10QYN6/sF2
AnoMhxh61oUcXhCOEZWJZbOCyOxMFotsG1ekv8VKAVwgluEUdGL1yiPbiYENOTIesj811Zjn3nq2
UUoXWAvsVbNxZ2nyUpTAFrUEXdRtzmyZB2L/lwSkRQXytG378SqHuYEs8ZUQRNstTZqR8W0Vv4Bc
TP9jzUjDshX4NKzKO8ZsPeS3NY0f3Prs5MTJvl4F92bFwn6GMy5A9WW/qgJsG7a08s15eKEfsLmH
5SsIYUPrWMxqvsueNbHrbj1WfcbWp4E2yzciAHKRjoRjK46cbcsGiST29l5Gww0I50oKzxJkTQx/
1ZUE0KBXB0BX2qic8E1lQDZ0oFRpOCddRbHCzrfrUSzjBtaBXqecA0KRMVp/pK6woFXzRV359t/f
5oqcDJtWvHxZn6g3uQDACaGWFuUI6Pe9IKICROSonqni9ZLpYsQKctPF090sKjeks0UZn5KTjOjY
CqNd34PW2eKlr9imxg4Fh3dFV4dryL0d5A65E5dyVgmG7V+UD8Qr2jBagGfFAa20RmRjuWDroYG0
xboo6hbmVLL/LhG+IjgQ8hHTFVd2QYqPVvhvg5o6ERS4TYnrfUfRrbfcVRMlgA1wucIII4RxeEUb
1muF8OByIKb6eg6Ya0GDGuXF02tZBGCp1Wox9vI8CbkIMZgCsLKyw8ERiq3WgebAeIdqKTKxzcRu
wAKZf6H3JbQ1lgZRBeRVKW8gITz0k3gZM1s0X1ZSweZbNjHyTUtiS3oXA7QEN7Fq7fcr277HaITv
FOmauJdLDLNFi4MzAtbzhagvwLguGMMWyM0Ksib/AteCoYzY/LtLxLYWbULNpoLpGVQHLWwXOG54
NySjYqg3eYNcYtqiqnDR5RwnVSB51mB3O7rx5iTK1Ff+Vh3hH0UYtgJLwZIT3ddUNZgw5qU0suIQ
NxGVNYpqL+jgfI30Q70S6XWy7hQwv4aK2ijhTSCdldXGC+E78p8NGbOdC7TaLtWyda5vYydF2iT2
tku5ZVtxa6w5AQnhOTa5hg0NAuJDQFfX8CmAW11/BmZOOcdiIxOvdy13yXF1KZOtOiCbD4BcpUNB
gJe20oJ/M8srvUWqRl5Gr5YnBzfiSzqDV7cArK2hNj0FAbvZmG/aYlezkOUS/t9Af8VpCqVbhLEK
8HZxMq31OUNLREycBgrTfMUocpDPQtc5xJPp/aazsck6gAsV+/uaCtjrLr8NNTwKcZxHdSreumVe
wPzWFODxfGNTTjR1z1wdLLH3FhveJpKzISI3iOi2AWF1IOKStf61JkDSBHDgBo8bxaBG3GtjaW+H
SN6qgon8XZXiR7MFQGuXRbeCEsEZiSFqtRQCZkF/D9hqsUNGXIBvv/N0VyARuZiI9bcEX7Ci+ch3
nM+KR2SZkiWu02ErYWLnOCMjhU0AHNb8gnnbSi5VmHSWijXBJO8jUxLn4YbfWyfyKiaNkVvH4CHA
JN7JygYkTjSAzGtS224iSw2M6/YmZ/su4aAM+XyX1Si72+6KWF2aRoBnN7rPdjqufjCbQcIm2hbX
pCnKDhzj0gxnpcqJVfaw3ZoBRxwpFLDPbd+zxlJgDDelqnqVKPuOa73EaCF8S1b5Vk8pSepEWNkM
YqluqZJmjiJsKFcjmG2z2uSsNq5DsUZupWELRbAIcAsBFQbzQv8CXy7NbjlI4ZdVByAL4o4QWhP0
AsWwo25CSSVIqTFtd9s6MVzsuw0uS2dZPFBozpPcHND2t5XZp0YndLUzoESsyxXVa4rkn+FbBbaw
3WLWURvjVWuo9vFULGLIU/sVXL+WBTa05rqIrITSP0lprYswo5FNIfADx158q5UXtHf8DeZc12xl
HNTthWSz8daoly48rrE0YipsgcmwSsUsayQFCFeAiIU8iPhO2e75g3YNazb6hYRzqEVHrEvQLPZW
WkiwoLylHkejswgdt1xyw5Sv8YFySfH7HjhhuItqRe/SJ7Y7EZijuSwG3JZ18UqVmcYIxVBMRO0A
lIcFS3bbx6MMcg4f7KDuUZVYpQs2breuiyC6SnGhK13gbmJz32Do26KwQnT8PjvUdFl9G+A5WIU1
2hUa2hTRbLEyU61NiatWAO2qorXhy52pDftdbndw/ug7XULRreS8oe4FOZdXGK1Rn70q14xr8bBY
QZebgsAIe0GXvXIssIJ/L0UUecko7UJRpvOiYOuC2YSZZ/1yUwH7n4xb6GJIz4la6RJUWfR1amRi
qL2VFmry2KWga8xDpJqDYUNxUsIemyELSWXXoIrc915idnP9NVSrcph8GIxLekuqrWS+WVGF6z+0
yJXotq9CeEFO1lgWzdpVAcWhwzJYlemLapRy0ybIel0NNaCo6OBkZOL3czT02qmYizJ7XzCNvhkS
bd33mdk7wx6t3YW+ZpLPJuV4oFPncqz7j3JVN+UtrLggPwQD9weKSgPRXbLuUPwydogg6AdqflF/
PzXMrX2uBrN8qEp5XK5UVGH8tExUEPWlahEXhGy/wE10p5zdDpZ378vjBP5La6Px3BiDWVKpIb9T
rosFRQ0IXlVi7hG3cVD/UZexvLLjbJGbvd46XVe6vY3/WbzXs1HCiykupf5GstIpmz2wuSD63ZgW
4CS5RhGMqYbPmVxoFt1aCY1Ar1+acQbqZCftgCkZwDJ98soYp5/EjfGVAr8dsT+Yvswy0CDU67Jx
HQAzVktXitLBcs4oRcWd6WqDIk+LP9CzGu+y0sybl9IoQLU4Q2SMV7BI+3KPkK9a4ESXyccYOQqU
nWG73FWhbVWnmoqnfuNkbSldGSU6mK82m3L1WsmmmVADleCof8oX8E7pLuqnQR/cFph5RWUYtYPP
ZjbSc6KG8QEaCu0r19gkty7oZqaIgNQbHNxRR63RXGJ37C2t/GQshFeC4jZRbdtMc9bCoaWEoXQN
MkY17wHJMDJuoztzqeFPkdKLQuqfJlQ854Z+DIXa6ezS1xTqDeu2LAFiYV/dwN9boLyG+CsLIYa6
MXywqbSTHKwhUhkKSuBhlZ9RV2ulVZd9RVNPsNfTmxVOvH5JsvYv2f0GDuf1WxRlsXgmPJXo6my9
jCTXRpsVxjoIZn8FKW8HzlryXFukAcpPl70ZfS0mqwWSXvb6klI2+H+kTzCKUZfFeBcMdSPbd5O+
FJK9SzuF5kUcWyJFWhSQfl9bXKJKYMSXQPTfOZsIjialZndr4V6Uz11lB8XnuEvN4MuIQzwESXmQ
84cu63R0JdpRsEouDb55qztdfrSi6+N5jKkwG5ncqTSD2uy9xUk270qqi72NzKMUTpqPLK2oT6Sr
Rk58iUpCHlIFw4E3dVxcG31S2Yd56oBmBrKK495drfRhBs+XbjRuOL1BOtFiT6yMLSEF7Ns7UyuC
5WNP4IEnmQmQcvBghlEv2GldCjPkRc3URJEOZZvFqMM9Wi1fb9VHoD6KM1xFTc/2J8GlnKPSQQw7
jkNMK1FmG1CnnnLZqHZ9Uze1C2hKlaCyYUd6W01ODfhpHsOEEMCw0z3CV83e6MYoOzjdDDwJPQDL
AbgeqU+pLNXybQvDyh+MeqJllGV/ppBX3yPenR5L1e5fOXy6yrcWmQasYwRwd+aIi2ZW1F1RRETx
vhmq8esQU4M7kteVjxFVzNs8GbSznQzDrh8dFmJHfVn/UuFeXPgtxpTNIRqy6bXRgZS59qKOsTe2
ffW5Div0WWYwQD6sbuupgax8hQ6qfo2Ih0bjd0yiea8aeX1rGlPyGbh4fcfulvGWEz2iKJdr76Kq
kY5WwD4PY3QejmqmjHCxSbLlT8Ci2dWyquw+EMuH55aXnzVuUPaa5YdgPU8q1e8vMC+mM2KsEaiP
xgGKQAuCwUurVv1MCyI1blTSvALx7zFRvIiGdu02TUyFXDEH8xBaRHpuTFvLPBnGEqeQXOwwAQym
tp+XIgeBFKqmhloa/TtwFBkiJLMKEUtN5PoG6wS6xYWVqamfkCDRt6vLk5XHmp8o2nidBKHy0ZZL
6xOqQ/FrHKX9GeSjdjdOCrPMMYO9U6ky+KVMP6tjm9peR91+clU5aM5IbZR/crZxMgyQlv6UFL3Y
RyHrjlTvXQ/y/mNAPoQb9ZjcF7KT7zu1cw6GIU97DdX9T2quRu+D2DA9w0nj/SgtwWOUgN2xRjWj
E9urk4ekS31b6BpbaixFgw/CLq8PWm7FX6ZSUp5au42mXTrIzSvY18nyQTZSANQjaajcKg3ZWQJU
LL26gQeJ9xLaWZmUVrd2NzXtTu7VPPcHp9AAmsrxcIAmPr4kDrmYX4St7Kl6MAAMmfSrBGHmG4Mz
/moJe3CD0Ww8KUWd7fskwDgepf4TcnchmMhuHIMT2M0+3LEvlU92P4fXiL229q4ignsYw3j8olZd
SPY22HTktaRqG58H0Z404Xp6L0/YEtGJTmzZq1BEvuGykFbDYNnXQ5e/ZhIS08+JPeD4zV/sbdEf
+BZzZr4UklwER1kazP6dMwNmMm7scbJgFJJ+L475bNi8oSn1xEfi8ICAOoBeAOs0UCE5SX2k9tRr
ykDRdstMKRieZZdPd/Ch0u5GHaGQnIDnVMqJOlqqfJ5nfAgSz3ZG23gfwrNIetdSWG3sLSol486f
sM/O72RZzVFLAjGKZH/up7NkOosGBRALveQuxhAAJFFHRkM8eEb8h/M9a+bRz4ugt24mOZHpRJey
LF+Pc0hrtxjgsR7UOV7uS6RHLFdOjfY+Thw47tgYqJHTAFAEkuYmMg324wydrvSqjF6Rj9dJB2Gm
D2v5xDTItPukz4zlt3aGP+OEUVRBpUOjvGABUpGtt2aZiJDMigGS66hdKItbgthxwm12oP/jdfqf
4ddyc9lo//Wf/Pu1rKgLhVH35p//ei5z/vtP8Tf//szPf/Gvm/i1KVuQCb/81OFrefuSf23ffuin
b+bq2935L93LT//YFV3czQ/912Z+/IorQne5C55DfPL/9Jf/8fXyLc9z9fWff7xied2Jbwvjsvhj
+9Xpyz//cOCa/NuMRHz99jtx///84xB/brALfWne/snXl7b75x+S8Q90Bg3s0OmKwZmxNBSOQAtu
vzJNmC2mgQ/lxYrwj/8oyqaL/vmHZv6DigfKbJrNNk+aj1xIW0JYWH8FzwQJNRJgZHV05Y/vz/7T
O/yvd/qTcwqB7c8zCJEIaDWyuEPT0FVTfqNOEaA4nmAA801R3Oi0nKrn/FH5yHbrdDQ63Mo3d1/S
c36OvOVaOfYQOw7jIT1aV87V/NW4Hr6gjHbf3hbP2Um6y74kXyhkHbPnJdpZr+P7LnDrF7ZArzjN
Xr1zjljhncKjvnOultPwJaJQiAGlF54zv36oz+ZLdK9/i4/ljXGtvjj0jrOjgpPw++a5uwZzvm93
zh0k0H3hcyye0vfqQ3U97oKH5KTty0cwbrvsft7VD3gbltDDnpEgP+qooe2Lu/JhfDdOHr9pH5Zr
+zBd9+9hTz9Kd9qreta9aD8eumvzkN4a+/oQ+N0x3clna4/I87fkvjxzl7falXUM3uePkuM6r/Y3
BDRD248GLzz2pqtnbm2CefTtc30OuGjnNnfO3jjK78Lprj5Xzv3n/iY+Uy8+h7fR/Xx27ub3DOE1
z/BN3aHIfwIjeTY9RG+vijtANG61z56CZ/VUHrhBr/Wec8/aUey/ls/aNeq2HpWnW/s5OBf7dAd9
1Ae/chjx2tk39HI/GsfyrOydvbTrjv1N8NAk5DlXwSfrmB70pyXz0azgUAIatI9dqfUqsPimn+Jv
zeejmzpzw8+ZcqUV3nhlnHrP9Ir9dEW+VU3X8+jlnv1n9zRjrKh7o+kidnCdH+MHMJeHNHeTU31E
89+jsH8iSWFYklN0svb5sTyEV+q5eG4/Sbf5jX3PFT44e7RWIS+fAIbbDHt6QJPZtx61I3DS5Evo
eNIHlAnvxoP9bb5BKXD44Dyy/3/Qrrqn5s42XSUiX3Z1+ehwo4YrHeXbeM8h6tNY8ZR9/2Kf53NX
eL5j7vIr5Q79tvfdgPRlcRfnR2uvuOUNf++jJOyGe/Mqy115b/FGDplf/dm6QOQfhnsA1KRc2i2D
lgMl9adjhASC7CvPU7CPir2U72WypOthP6Ld6eafKbP49QE5/sQLb+5zz9W98pEWhpvtrWP2Zd89
h6EL8Lfww+RmtBmmT+XOAEK3Czywjjt1ByDe4i7qT/nNclXsu7sydMGlpnzFl4RpJHvTabJcXblD
+B+7+mtshUV7Zq+YH4VTl9N9k1TLnZ1vWXBl5K5peJN2nLSbzr1/pUbmTdOuOOK27get33EYvxse
5ifjXZ64qMdV+RU/A/RDCs6x1772PknPu2xnK96xKXcgbmfkhpmK2XVe+wWgy6mD4uS2AMidcyZj
7X6UX+mNezFTF33zg96480t9Xj4UsptA5djVPsWV5By8ls9UHVC0KHZYzXvTuT6hTm69ZOf4zniu
vyFGgFfcU3BrsS11+/lcXOuHbq/JX413NcLBfnvXP1V+YXmKtodCcTO7hAPLjfFe3yseRUEfVlTK
brQvlX1hdW7SuJleubEOQDJ1EwtRiVNIJoXSNezc5VmvLH84aM/NmRXsmu8E7qF3h/JhGHyhWQ4L
jyw0uSnv9S82ohG7aQ+fRj3X8T6aTlZ2k73ET9LJPDjqHoRwfZi+Sf7syfXuQ1l6WKskbvog7VjT
pwhFnHbXaS+Mr/yRWE3VP5i+E3j516r5IO1S3U8PFZDuMXGXo27uVPtGy3bF5xFle/NoOR5AT7e5
mnK3/XPyJhdh8Mfas/1QgTN+pSlHZ9kBpWdCdAzf4KbKB5J9Ly0/RSnRtJeOKDC/BnG21/baU78c
8+gelFk3nNVd+h6Td+VP/cpSb4p3dX7KP/Qf4gWt7tCF5DJ6cuOOB/mmsU3vk2UerNht36fR3jTf
d+nekT+0lASOI9XFzpPjHTIjMoWTj73jG8uhNL30NDsvjPX8BBHXPo5P45MF9MbzCib3bfcoD0hS
u/Qjm3P3kPpP1kkxvN5dCq+09/P4JbKvQ+dB8Dw+tB/kBxkU015Wd720T9zu0EveEaR88U66tx/b
4xfHx0Qol33C3epG0l+sG1nqvf5jfddTfmz3RjDeKOFjsdfu+tCbMDD9ZPUkG6QHtXVQzcQrSXan
18RDrBa1CxeBeh+8rR8/jrt5ZwazBwXHr5nIz3zPx8yLHiLqm+W4Z3EovhSdm11f3ajOjfk5d/la
P9khWMkBzLbhhp1XmB+0GJ7HoTaHHYZBFNey2LVvxlz32d4AjVmDL1Hpc/M/wVSaHazRm/ijXHxU
7prukxLiF+r14XX7Da6lW1evBvyaOyO96s+5c63LBx/VLZdF1UPS894Nu934mrc7M5FdViKoGFdH
+uDLcKOAiKwq2Cjsk7vqZrA99naPaU8WVFEy9MMHXMISVfCOYVfF8j0HVuGary3UQLt4j/bP3kzz
D5IfjTdF76dPAUbgcC8hVR0kGtDn/kRR0IN6/2jfwoiN/e6mTr22cKGRY+J+k53n6+DO8HIfkqZL
xuvOvFT8R3fZNeI3bcNOX51MDhf9U3TqP0MaGq/6z9r9eNSvDN2FQQpqP70vr+3arz+Oxr1yNP3e
V/c86+hpyt6aDvxPpLvysUnR+mGilXu4xsxVKEU4xVjj0bB3Vnqoq1MSn4MFW7VjZ3wYVS/80p+C
xp8WD8vkIj8Hqg8LpbQO5+jMJGM2D2DUSffd/hj7L/YRGRWl3Jv2fjTPQXcvl+dsxCDE/0ISK+uH
Syz6/zpm//8oGjcRDPzfR+M7ah7dj5G4+PgaiRNSI4NmE+kK8Ra42gjJroG4qv8DX0QdW1QNUXAF
LdL/isOVf5BYiUjclqmLOgZ/tMXhqvIPqh0K8CkFlUyQ8tZ/Jw7/WQeVtI3vMLEChTVna6phcds/
KqJTeC+VRjcB6NkYaHE652V2rmqQVDWEhqzd1/HzDwOzZQI/Rv4/h/3bFR1NQQmb+F8zhSDhDxqX
VR7ZUbNYcGot+0qTy0MOm+zXl3hjNHq5Bs6BFuMGaR95Xkbvx2vMmVJlDVBPL2heo/YuCzQ3Mqur
ygRJwl6ty7e5Wnr5/O2/e10QBLxpQ6Y6aKLzJ9QIf3i2uO/nKAXA5RUU+dOgxMtPuYVhfmVqO0ND
5DSpHtTMONjmp19fWbym/2LG88C2Do2OdFwnrYJr+ObC0DPLcEbR3SsxFnCnoWEHsKpdNgzPpaaN
PkTB3ykr/mXmcEkHJUOGWMWemnTw52el6YScOpdsq/lzO02IQyV2h/67dD/I1rsGienHNk9S99dP
+jeXhXBioClrGELv9s1l5WmorTJOIq8E/q24KCF/hnnd7oIpPY1EEppzBtMuvf76qn+ZtGg/QLvW
NfQ54Uy/fbEYVUk1nkuJl9Ho0rxe6bIPc2bn0/7X1/lZYePyHplASICSnxu8yjfLEWtrs2nrIvGC
lqSOWHHCX6aUiyvqQr8ZyJ/FIcWlEGgEekKSTx0AbYWf358ZDtQPapViE+FovNxOKgt++c1F/jpu
4iKOrFNPkBXTefM81ZJlqBdIgrqKDExnBV6Lasvu14P2t09imAj3gHcTRamfnySf8qTpBy0hxS6D
vTRMUNKX6kVL5N/Z2//dlXTdZjdHDBdbgTdXChMnUVnjTINI9tg7vY7EhMX3mwf6u1HTDYPjgnI0
p8Cb7csqE1unaUvepkbPltE81Vn1m0u8qb6sr5+yOWtXFuWet4MmjUoPRZw3M7SKQOxo6j2ClOVx
aMqnRc594SEJSFjpB1+THMAbzixQsL38qDaDgih+Z3Q7WmDlb27sb4YYzWUmDFIzqKTIb9Z3Lila
2IaQnRfoxjjQuK1E/bb5neK+Iqb3zzsmVTENSRkE8BwTieefJ01HkRfRpi71tGn83DjWtA+75Fl2
MrzdUkPaITL31aFH86eRY7IcoVrUuGrdt+fYkNPrGt7dUU8m41Tr9LWsXvvW9RqpSKaBc5N7+cuv
p7iYWG/vFl0qoe4N8onl+vPdmqgUZFiaMCrzUzZ9sYLbzFMfZu3dry9zORj/ch0dwIeOPYWwI/j5
Ogq+UyAktdSjf37uq2HcAx2fbu0ySCSvaNqh9ppWQRdmVtGadLWpOfap2u8aKQwPM3Zi5k7O6t9s
in/d8omb0CYWEREKRG+3/JxukjwjcOKVEAnsZg7vJ4zCUypFxqnLR+lY1Irk/Xok/mYa0pfDsIYq
qBBVfzMQAPZAIqDXBtDd2pWjTYoUF2fcO37ns/k3L1YnBkTYyFbNv+woU1y1iyyTd6QA+0O3y4Nx
n2Nk9fjrx3m7owiPAr5fFScnZJO3AREdVBWSJ/OnmkPpzom0wO9HqAO/vsrb0+vtVcRd/BD+LGkJ
/RNKOal9jSOghi9TBt/tSh20iyZD/5uJ8fYlvb2e+P0P14tkJw6HgacymhtduVrq98rvBu5vL0Ep
XNCabMvU386DUu6bzuESTnZtFoub2zEc8/w3x+QbbxKL6rehg3Vi2Tnw9Thffn4SNUU2Mylk1p0R
jtetJpmHDOXqPwfIsLey3LQvbdvKe9DKNLWn+xbTK3cp+6X9zY283Wcu9wF5xBLLDX3qN48L2gX/
YXtOvbCNDsiwNSgTUHqPZGPXQfvcJU75mznzRjF6e3QCETZjBy+Pt2eqbYyILuJ66ulWPx30Kg8e
YPsULiZUmbvAaX5Ccg64ehrofq0NPjIWQB/T6D5VQkArye1S1EcNzz/FrJ8R17n99Zz+mwmADYDN
MUGKBA3yzRxDqZb8BFlTTw/G9hU5MMD7TstRGARk9/931xLr64f5jE9jaaCnnnpzDY1B1r6Ys7Of
4vI3jyRe4o+b/OUl//BIb6IY2FRjNC5E7mPoUL4qqnMaB9TR9bvZiR9nNcJ8uOxfLKh3/q8f8G+2
IV306hWNWI3Y/c2V6fB3hqQ1THNToiDVmOlVo9q/21P/upo4vVQk7UmGxGNab8aRM1juwhioGByx
CXxBfpxJ+1xcmT2jMvdNEr6DkHN0guI8oC6UOdFvNqa/JKCE7qxpeloIX1wE5H5+k6GUNwhTIDg9
heEXq9NvMy17kmF9CFGhO6XpnmnO+22MskkTnH49yH+ZsW+u/WbGdoKplrYDgh3a6zhkrirFLmoV
v5mrb5TxWLdvLvNmkJVqLOuRVP5/kXceW3Yi67Z+IvbAmy5mmfRWmVKHkTKJhwACCHj6+1FnN6Ss
utKoc5u3sztblSwgCPP/c34TzeWaeN4EVaN4k5Q5QtcUF26ToVtYzz355ZYHRGfeRV7GOB9/f7N/
m7D2X0GbEs00gdNg/n990GhFR70YedWAsO/6fL5AH5FoRvlo1WmSds2/niC53j4P+OzCdgLdh4fr
e+laWQoNNbHrIVPGUSnIqIwp1zmoufvfPGTPhLfIcCY8YG8J/zwjoPOAjJbxLvslOOWiuMid+R4t
8kVr9/dGSSqxC4ALmdqVIIohFCu9gHX40xz9cQO2v2r6yDufzUMh83EDVhXEuy7S6KMtb+3pCYE7
c9Smjd6tVvX28KmFcSAea9vq+oOqZ+E8/P4l/23a4CDsU++igMY53PY+7H7bUWmbBKTJJmm54iln
4ezm/7KCsh+2WYCAmVLQoCT3YQWGN9V06OmHSKj6Mxy4KBP5nS+DB5QVr5LC+v/iln66nPnriwWr
bm15VpIgoFHn3ar+Qs3T4++vsX+Bv8zzH27pw2NTvo3F0djQ/nuTg1UXclzrJSSgIaDS/lhzQz/w
8XocjMHbMN9Sh2JD8+HbQELk53WTa+Hg9nRPxtWkJU8e5vA+bS7qWKPWfC0eXa1Kk0Cm3WPH0RPT
jzs5e4p9Ktad3FOimPL9Utz6WTrlqFABBt4UpdF6F2Kd8a7R1nO2R3PzFKxFQ3tdW927tDYimL6M
I76N2EXzeNsIB+ElTIH5fViM4d0Y/elUIQW88721ET9av4B1oc9D9QwIMDOYNKbtalHBg1eWfjJ6
mvdM1EVzvxB95V8V5rj4p3UJtM9GUIzdcVzG7n7QgWYZBiktobvN6pO+mDMbks1fb229ac7KtRy4
7mb6XrCsvhJSTe+lM7wbSAsU+yspToDw3x1n3GyyUlUAyXrGfRwRAZMB09ulxXKwUepCSczcIy4u
FxURu3mEArv8eB2Cihg2fzgUgUFnm3ovkY2OnlP6HPMZ0XVgynBM26s+CEoisXVzSs+zLKy7SuJF
NmV+SZJzegGfBQ5WZUOe6wf3RYe9O5yc1dCvdFjX94FqrHgtt0cX7OMNWBJ5XrZ8pOcw+Idxyg9p
X7bp2RgDL8LInSfwVXJ50rq0W75C4V0b3Gx0oebJJo0Dc+otoRbmnUwrgbgeluUBPIWKQZVs02OW
tuazI5GJUZAqxB5qDqbnPPvtdmlUQic6zWx4cE0iUWmjHxh6hexbz++WZr1YbDy1WwvBwtf7YyMq
79Xt6vF90KWVrPNwDcLXjDyx0e1c+7tGiYa4M4oMqlbvyO/Z3+cVIDk9bzVEJM1ROOsFqQJauNW2
+100iMpRqtLvLtExaMXiJgRBAwEy7cy66dGx3mH11O95X/JW0ZgyroN+++ro2xbqvLQsRKLKc7Zb
bAsV+2kraN+tWdGcLf27bq8qdeBGszKnQdeBvWsBdb1U4/bVswr3c1lb7ZUxLiJJ2/0HFpUA1eiK
c9F5mwFiSjubwnwXeN5psS55j7mhSNDZhZNHcmddPZcqq0NXdGeS5CD5TfZDmv8I1j2wTc9W7VU5
3S2C0QIZaYX0YLWeNmvocPCv4sITDaKTVdNOjbcis9+Xe4SN/qXgn6JFnMzbAr8FZ5NujcDhdmB5
deNQGvOtyzoX4Y43TktDAaFeLmvVJ1utP9VWPyO1KP0MVf9e9JrnsLdU8aUd2bqMTjNh/u2/WTog
wL6oxXWAMPuCjVN1W/OFfV/UpG+R5eb2RTp82WrCfjq0rOhg2ix49dQKmaK5reX23Djg3JNlMpZn
gDN6ew+eUHUJjsD2gLt3OuVjAJhVq1qsKhotk1A3evNx0t9t6GAx3hg62kHs1/nnzTTfMo1hpqD8
h54GrJJXL58qTvqXI1rV5zGFKGD0pZtQISf/Hc18BG8kh/vaH7C4mt8Qc7qHoh+Dc5MxKyQZLXS9
Mq4HYScZ/c81XxDCBM4Pby4uIVRftHl2gEOcbHLkA6pskPuuapK5dmQW6uY201XsEMfIDrVijYSK
TEzsNZJ+YznslIaGc6zPf79sRzvPT7Y/Ju0WnPPGRr8SfCF/4rCWdSxZHuoNSpvdRnM5vey8AL0s
uFwZ13Rmv2NYHzuOKCeyRhJpCyS700lMp9Kiy+iAodEJtJ7TmGUA0QJGtNMsXOulXwwVt+34yjyG
GqbW5wt9RYOVioEz5vbu+hJ6skDbWnufMMvON8AugIC4tDH7rVLiwKpkfDX0BWaqa95qjIsLxNHb
tV5Zbn8oSmsxEUpzbJqzafw2lv03+J33G1adk1+6iFdk2vS3wpZpMmulMSRu6z9aGW96dOz8tpw2
tFX+QqDINKT9g0K3zvu2APV1q6nfmUaNABMv/Ndt85hI1/Q7ZqoybLLZ/aS3WX3arPzabtMrmWuf
Wsd+Lbs5En65Itjy71C7q8QbrVO2bv2dU839AxkLVhgECOzBiqDvznrVM56yKTDOTm8MzcWwKvu+
CahCGgqSbZgHvR2uHusDxIcX2XZmlPpTWScNQCZ1kXKsOYIFPaaKzzvdtOkdcMgEs2gt1vyple16
Z+mVOmrALa8yt07dIyks3qUE1YFGxN/8qBgb+7q2zQs+ueyKFEgtHgZiIUaq3eRMhouE8b4Zxrdx
Ui/6rFxxQTvBTiYMdd8CksV7MCr6dtwc5662GsF5vanixe2u9aUyTmxqidFTMaeF2K/WC5DWYT2I
RLbtngxgkziApUaMClQzhr0wGOBsJ8Pkd0Sh2fpLWbedfaHXMJYfxsyyfgwGBB5XLFPCDjbRB/fa
0vNrCiTHMR2TDf76luGhuynmm2KkbigC1GF1vieY28MYLVRdzLB0+4dhHaaLOh8WB+d50fDd+OUr
Jqa1RgKvViO0iYMJiVwiPmgNVM0HzSfqpOAuz4NzLjNr+BSoyrlwPACUk96aCGFaMLmXYJW2qKc+
gQoK0W4E3RZI4kodh2Isscn5dsJ9T/DbDGOyrEUvn/FRz3u+eO8j/m+BJgaZt53SbPJiNj7fMt1q
v42gNOHPGeKVmeqNSreghijtMQ4ALtxnpracNhcbQK3NpQevXFdkrKerdaNZdYP1LiPqlimmWogQ
XyszxPLRiXA1UhKGlNZdK0TScYev91mrhm7PsyrVqQ4mL8KatABk0gnDO5m9N43RAG/iBh+N/6UH
y3BUAUlILCmOymJzxGVKs6410H0UQe+APexeyDVAfeW+jrvZzKphAQD6VFfS1M6O6B+Vb3RfCs+R
6Lg3bOquZng8PXIhJaCcm8Zt1ru89ZoQaPELQu7+WnjaSbUdJm2VO80RBhkCsWbNbg3gPHvwBpoN
SytDY06bLTSJhz3oqPlHp6TX0S9Cj9c+KK9lU5DqkGXZ6+6en5K08JlDm/4kZJuX8Jm3z/a63rRq
9MuTm1kn6MCRW6yBALVqtUiMEIxTIVL3qZ0evbm7JCGif+jyrIhXzuYx5ITq1ICPuoLMccaDbhlU
FrNk25rPQ4kwpa2HPOkrKJ3+Uyva8TZIvRdIVujvWuuw4RCmEKgc+tvUIlGQzc0rbEk9uKzxnx0F
C0LEJJbejJiTT/Y23wZN/ogfo4ubFZYf/2jWQwHi9sEy5rkADisWzBeap8EEth/KHham5mr6hb0S
Deib+fhar+ohq417HBIv2rojbmsJWKNmjqll4lhtV/AXM/etAiYxJ+lgWUgFdaO8swpWF5meh81G
xii7MQ1LB35+WPnt8HXJ2/5Fpv7wINjp3vZjK6Nl3MTTtInLVSOrLu4W8QDtbI5NKY9WhYqsA2rw
vlPOJ8gir0J4sLS9gtosXo5PZJorTO3mmzcVP5pmU1fYxjORBIWTXgweUtjSXI4woKwj2CaErFXx
ybK6Lh6qqYkXRWIUbpcsnJb6Epamc5tB/TlqFs2oOnNRuU18lnIwk3LRHJw+gXrst7yHDqqQEGqo
ycqueHMHBLyz8N4Hz6UwIEV220z+BRDgRPjugYNoBIs0sadOgyLC6l/3Vne1GFZ7mrvdRkkO4ck1
/JZV1x/i4K8snoWPPtbEtn99UZe7d6sKQiBA/bVHdC3doQrPjKMaeQwqzrKLwAYYgXk350silwhe
UUN6dJWL7dSQ76rsKO7q67CDUxVQvAobDbwwjiDfpsxLQ6zEpEoB5fsypOx7nCL76prwMqcU6WiX
jw9B0H0B+5AnBLNtzVU/kJPKjLFKRn9enQfQktc9KBikq1LdBkObxb5DIuOhhOwUQnCZqxgacUbP
jdpgCER2ToThHnqbzpJdMHt6ahj6SG1p+25auXYelAiSuQQAxyKJvSopIX+HDYj5xOvBfptVo9P+
hb1pFOPXdqW5KdPipQrSOSzh7hzWomfKrvIZifMw2SeIbNXOwQWP1UFNJtinCu1Ou8lU9d6Z03CP
i7ZFmrgE9W1RsCieyKhlfSqmhV2nISm5xO7Sd1nMV9O+bUsAN5YTcppdzpsp2ivVmuvWsY232uZU
OUXwEKS7HIMDZaaAb/pzHRWpbMByLNOgIsvr294jbEopeV010qPzlaqAyBpR8dtWI6jch4FKjXWg
uzIbWCd17DkVHJzcXLZ+Ci0Sevp4oVMeHGe78UGrlBIhnOcayVTDkHkpBtu0o8xZ+AGlFuDJw4sV
CommtJJtwDYUFsv2wtYK7KDFWU4dG99S79bkibfeTYcsLAlCZi/k6PXzOs5enSxqXZ8p5VeIB6GH
4juuZsKfbQ9NcmnldxgL5WPgZtPnyXTSNsm2NVdXAirNBf/S0L4smZ81RyKj/U85BN01WgmmsL4W
BQJ2zhgdU7AANHfL7sNbPuVgZZI0KwKYzoW2+p9mLWvT21yAZw8zobziqpxGN7sBI6zDgmozwXQE
Qo31R16JLjdOalgeAHpvZ63tHe5l+AGZXOFTayGwi4ZTFYpiZ7Aumqrtg5cOifGEEBVoKkpCKzhC
QwqOBZsveVJbAYJW49BkCierElbqFKVsFdxAv1iuabe/LUZ52WqGjNO2N1F1a9hCQma16ttC3Ndz
ARXqCuhczfkKUSw+PygyTidt9VzMlrMQCpE+acFjUQwXhdtx6kZhykwg3JRoo+XAKifm/KZDzlva
P4qsfwQcBWTWJYz0inN4dsHSOccZJvpFPxr6vVNxBlaZTnhOM1hec8q32HEi/FuczjR4R9A2BtZb
MEswMfyrdAXNBorKSADkwYvhQd+g/L2EXJ4Ifb20hhfb+wK3J9oGA+qstXY3WTFY9f0Afi094VNe
pmgjQBxjOyj9e9HC7djuuGD3upiGOCxz+aUq2dtnG5BJ43pLXwY/1lxBst0lySlpjGOEYlw59Ie8
tL9S3SAxY17tAnxBeyXG4irvdXktOcLhuBaoKUd3kVNopFjrNQUEtyr046w2/cdIgwAhKsZ68hws
f3iq2fg7Fd/dSu9pHi51cm4fLNPoPy1m/ywufcsdrjBf16yUgr8+lBGm+UaT9pVpSQFiGawF8HQ9
qUzjBgJP1jKbg1g+7NQY41DrVXpbuO4amsVECuuwSzMxl+XaV5MwBbdFvO7KLdKZY9ttCstWRGuF
ENUwkmVuXSb3WpB2uSOw4IzwhDyrNkJBN/LsBFtfJ8XgNhodtAJBb5UB5EDNm9+vOlFbMK67XF43
jnaRm+aXYFvVNy+rq7gzNYFhfbH8HDei5CTjte5bW2lUWNqOCsxA6b1F71rI4aCpOk9MvjlMhRjX
Qeuv401W9SnVGytF20NYHo/eYDKYIBk/yVVdVhPuUPIkxWdV6WdvSBf2a/akFoLgGfE3ZH2uYT/l
Tz16MpEsng3y3Do23vgie45cp6aRuUd9KneBvKzVjdG2VtiyLicV38kTG9DsQQbiAAvBzpI0T1Hq
GtSbtkW3bsGmjcOh1rLeh13fzOoJWIQdUufqo8LwUyJ8PFxCmXxSYKbcr5Ohp/BYCfIEDeVEFgtz
ZG4A5+2wGZnvsIACGdHOE3bJqhqNQ5cPF0s338zDupfZgotJE+Jm0u2k7XQDVrQ/VrEjN5IL4klz
jAw512Lh3Gg0p7oiiZvkQQkpivpn61yLfpjoLMzizQDajL+BbfWF1zYmxYMKcR2VA6VFuyf4lgw9
ZkViqDh0ed17Xed1ed/6m/4YpLSAImPciPTRa+0Fp2V+pTTi5G6rVl/Z4UmVnie/H0xk++bU7+zc
YdouZodUCQs1FQ6QtBtbNgs5o6zOthhzoyqBlYzBHtJQtU95FSznLXfzly63yvZqzM1Oi/yq7s0k
c81quV3TOSuPGzjPFRxM9kSAwqolZM1sMrSVst+xmDdLMlYcBmfNLLFcZQLstim/pbA3nkbW/O+1
PlTase7SKnQCUNeavRoxs568hWLWnltdyJtSk8ah4ldepb0GuCswyuyUQrCQUVrJjiQmUoOsM6Hx
RrISw+34h3L0YLUdKFCLxnkQ0stTxW5pC3LSNrsJV7D8TBSYzQFLs9UoOCiNHrN7qE8ZiiID2MfG
n6A5W2nadNzclNZ1LgTnf6ct8js2T/Yzhe87a9zaU9VY1iXYQedWNZx/jMnSYlbPpbzIZF0/lTNj
ivKD0Y1Ro88+oL2QsIXE7FdK7SdV62Lh/okM2nrtbVlQ4mi6TaJcOKvFqbGZ9PV6+netAwbeX+oo
19FtNFjeh74T5s8tz7sFuJwc4oIq18rs7QZPqfpDa+dja2m/EJ0714BGBmLS/tBFNFUvMb7To6B1
ICOvNEXUGOVLlbsvnE2XmI4TlpiZbJLf3+DHltJf13UQZtOL1i3d2X/XT632HOV1ptVI2mZAmUd9
yKobcLviD+KGj93J/Srklhl7DLfD/3x4jJnUZJ7XPMbcdiOrJSKO1N7D5vmHtnHns5zxxv/+vj42
f/+64t6g9Dw6ZShkf70vCRPV6hYahm1zq62XwQgoK3f+cJGPjZ79InQ/geTRXN/Vv79ehC1lizpv
1wMWZ6rLnLWSYLZCj9Xs93fzTxcK6H3S/LQdy/orrOintyRAOTTmrrawKRVnWnos22q4qcBgPRRp
+Ye++T9cjBxdg0anYaCv/Kh9K5Vmm35N0IU971gtEbHBHjviGi3rD8/vbwIFHqBD85gsCh4hCoEP
D1D3yjVDR87oew1u8Uy6w3OKuZJloR0oixcH3zm7xp/G/D/cIJMct4ieCfn9xxssBpz/esqBqB5z
fKxjr7+o1Fyitqq7OO1K7Q8P9B++McSVuAp2f+/uWPh1mOTUYod6ZZgEkAqoyupjONlG8vsh8s8X
cV3k2cwhjr6LXX4aIo7OTmEp+MQ8gwIEoSucyHPCcH5/lX94dIHuoedAEIgD+qNNYqKNCjCFR9f6
t8380C7f7fxhqD/9/ip/fTg/d2wZF1yGWRDbR4Ap40MHFbpXU4lS9dCF6IiV1aexWN5qFrLFrckj
Le9Q7mA6rDsCS/fga/8EDfrK9KaIgtOz2fKYtdFeo6AL7rxl/PdfIx8i4lN65B56wg9zSy6bsZ/Y
L1B1MpqTaKnMz6toz5A/jMhCTHT6/ePYX92vT8PWTVSfHoMVobLzYfY0FrhCpuAr8cfyGGQrqCz/
Bhx8aE3raVmxYebDV1nVr7+/7N+lwbsnBnc83MNdsv437ae5SWDVdKNIXzlvU1RzwH9PL4pTEd6q
8Ac+mXByvw3hhYiCP3wyfx9nsONRJe9+CmYb58NoLth59JU3MOmI5siqFSuZR87oPqREe/7+Nv/x
UraDi4IZIcDb8OuHo9q+Mue9PNJQecY1re9Gy4HD/R/WwP0r//UtshghPWWRDRyDkfPrdVo6asEI
AiSCnxrTCY7lJGhhb8myZ6lIY9+X/+Fr/ZuMGaSAbtl/iYIctEHBh5nHX1xr0Dx2FZNhk5egjKPM
jWo/eNGN159Ho/o8duMpo3XS65ySK+qElnwoS9qlv3/Kf7t74AYeYnYU9ia67Y9PGVzpCEuLMewU
3K113y16RDcytAYOh/Wp/ZMr52/fzH49hxkKn4rHFu7DN+PQSgPSCZMJwe2dvNzCPkZO+CKPv7+t
v21suMw+s+8C+gC2/oepoHUpW7icViIq7kRSOb0XoYx6EI72xAYYjJ05x/9vVzR/HUZAbHx4cGIg
/+s72NporjVaNPQ5NHmAyfWH1/ZRwIc+kThVFktsZMAuzI/7Q7RQvcx8Vn/RTReGm95YYxMLTsYU
ZbrsZG7BIRPaIRf2/1z5/2Pn5L5Y/t+dk4eird/a7z97J/f/4L/eSeM/sEY8HSE+c5Rr7r6r/3on
9f84vBkwbfBDCAV2GA//ZZh4+n/0AFtL4PqcXECrMTj/6510gv/se+MA7d4u48M192+8kx+3cVB9
fIJo2QEjDQ5c96MrbLLRV+Qy4DTXes6nos36OXJHe8Tev9A5JKJ02J7XFexWpG+TwcgBpk2jftO7
l2zhvv80avfP7qe5dv9BOA/RbRs8KsYwD+XnzRCQed+UrqchO5g12gFwMB+ybHdi21S931YT3l9U
St8mm0/4OMhdx+peUj2t3hrgb/P/4vegkXL3TFFqzYG/r0E/bc7o4K6Qk1Yt1jVHfjU0KudxMS9U
vqjcMfFOdb998YTp93zLmquTGqeM+6a3XWIKOrO0/7CD+TA76ihycW9ZiLnZV+yK819/jz5omEKt
0YnzliSxuKcBiMnIXayNXoQ7G2ENyxuTNCBS+AxVZyRDkGZ/mjw/rAn8CuYTcIEcNRClM8P8+ivG
wRwtX/hWvGsaX0geCkb24IM/Ue9ZzYDu+pI9uppDx7duF686/fR93f3PcPjZgPv3y+9IIBca3n6y
53T66+Xl1JZrYG9WjK4yo8bUO4sd2f5QENU3ueZ1PqO0iDRC5OYQPR8dmt9f/6NyGDitQZC3a1NW
3c1X/oe3sIDGotvkbUnFQ3oj2tTWEGtNHcCQQS6vfjH7W9SimOMIRrSYFQLJEk/ztsg+xIA7fp4L
3Z7+7VjlVzkcZRnxPB12YPuS99NYpUvtwYwkBGrJK/O10rvBpH8mXQvOLp32OOtXwJYit2gyLvv4
mMC4XY+EupAi6U0IGX//mEw+Xi758+dMfhsIXCxP7EF5Yx91r9vgup4cCZcdWpIuaXMPhh4Fjr7o
V5O++PM98wCQjYVaxr3S1+axgUdMY9gFIB/5os6+WkuD8oGIFhhBDkxEG0Fb5Rj004rxS762Lh2I
roc0x+xky2SezGy7gECG0cqdpPHJh51L7GE5mcVxGX3ycN2ajKxwmkxwdY1ZuEQhUuP+rJametdn
A1Tl0vvNSGYZ/uGQTrXfxeNqI/ubNdpX4P5cQXI2vf76BZF40MYl9FzK+F4nwaZM0s0S1+8dknCV
zRqPU0G3QxJuhTjh762BJFLa7mM3WHQtzHoOmXFTTN4jLUDfj+x6dVQkN0m4Rwut1whJw66JK5UI
fxLfSb+XQRrcb54ts8iq81aFOgU/7QVNpaci01/Kd1LZUje2x4IsXczb/HRpuzI7VHO23tUC4eqk
kDrHQNem/eebI5rGbk4Vg7abgX+vO5O2QJjRHpupbPLDJE2AVCAsjS2SxUaXmMIdNogxWwYZb9Pg
FaegUPqb0qY5OALKxQKMys2l80dITnWZrvaIqip3O4qlANTW0LJG/071wEuPOcA880Crkn0lvWkT
jgsHTBK3THvG2J8GlY2ay7CfaB4UKBCsXKpYNZpPw4P/14jBc07UVwazuEtb8IZR7yr7B7vMIEQp
JqNhoIiqoTT7tinTvmBr5JXfdZJC29QttDuifQQ97cCdY9vrabIYtuAMizymLc5Z0wYmLyQbxB3A
Rh3iSLohVbeFpC28lib9KtVBy7XNERmwZg8MmG6Wy5lcAWO9yort28Yf/2wZ7tAn65qNWpgadGuB
UVLEt9aH1FTIzkCfZ2MEE50g3trW64Ns3RvK7wkE7BK53jir0KuyIZwDhwG8h0g85NrY5xLhw+S8
ZQjoXyuJ2jh09OxH5YKXGjKr2DUh6lb5cm1iY6n8EQWcD2g2syxSYku6nKHbBVUUZM1p3twtDKbx
iVAMejpl7aUJma1ppKfiyazU2DVh3/fqABRWIXPmlL9IZVnnfO1mUlRZSU/dQAxu3ZbW0dsEaw+O
KO/W9iokVrLWrpku/VDTc/Lgnfm5zpsgHP1anIVTSF5/MBt+ZFEJuFkMCU5qqR4CezReGr3cUCVR
za6OihbKAi3QPPEZHNEso6dv6xw7g0GwmP4pM/Lr1Wu2N2Y59M+9Nr7phbfmodk2zcNImuQWI5zS
HmZlW4QEZMgZdKm90gNbT5aTTsSPLduFNuRoiGzruqtaFC8gqbx9T4QEn+26vtecxpb2RYpklTgk
o+QvkVK1x8VptKIbSSD6UsCT6dfXNJD08ipz09PTuOTXaqs+d6lqk95cDmR92ahWmlNvrsd1RGvY
2OMJmsrlXBjhnJ77FNY0QZdwWea6H87paGpM8Gq8Q6TgXxaqqiBOOTpxgDrAK6mbxH7jGqLF4zfV
GG1uWTwLhOw8am9Qyab1zSNagbgndxS9R6tFvI/5JsVfAAG/Gu/tyuN0WZjpVWd785cyaKw3LzPd
53lq1Lnu3btgss+kb5+LYLtjdrjS9zD4zH4Cftsm69isL33t0Mfe54q8pnkc0GAomfF0B3/loheH
LM3LOMvdk9OgHRYDhsDGuwFu/40gp6M+5+LVzMvtJnDybUETZ9vcrq2Hs3qerQCJpUpRW/r6ON15
weQzRP3sqBGNjkqwROcGqFKk6YnQRv+iSyEWLQXAKWM9+wD68kVPQxq/VpmsRteZV2MH9vaForZz
F9QZ/DZ3MlfzcvObtb7X5+6FDrT96ILl2J4M9Do3amnbb9aivbWpym57pBOwakyzuJbEvkzfay01
2ksftkB+4xHbbr7WlrXAnkU+j/V+Rm9Mu93UHoTIRQ3ZM7OR0uajVSMEVqaFSLMqi+NIVeMHz3m6
MhgEAktSpW56Yzbnw6BAv8dQVuG5eR06b0D42Hz1ZcwTVBXeod2zWvxxzp8zN8gv5040UywKbbSQ
7C0IkXJ6dAe66MUYl/aynSyEXKfcKHTregF9/d6kk9vEpQ5/QxOu7CN7XMWbDrcTWkW2+AdicZ2k
bHxxEDSnadVnQg84ZRb+A5q/9gGvnIIiSvyQH5P6iQkStdC7O9GiRXWdr8+anBCP6Pm8+EeX4XeX
y0K5B6sWNO4akMM3xpDXaKM7yb6mr7fDMI/Ia+miiexiLnWwi/42vU5oOQFO0zvPoxlW72UxpYhC
MuLCyQv2EYkioBzHS8sunOxNrZnMgffly8PQQo2Pe3CS11NQ5efOz/0qHgNZBAdfaqY8EV829yGL
Jh5nDbmoxia/6VmdOXCIDnGGkb4i7sghCvRz5pLRyA6PjqlDZSpHeHMzlkCtkaVONJx7e/heDrYl
6YZNL12BkMeTlXU/2DR8YVBvoV0a/XApDVPTez6K2jiyCBZxVlVxCq4+tGp3K5NOkmIGdAytUNzP
+aLdjURqjqDgdT0jz2GpElwQ5Y+yNDe62j1seWtDe6NNG11D6bAEoqtcXPZYCIoDuzmQv4KGFVpH
ZGrQwS37zOS9MvIJ5tVHozsPdXOXefuijEsbfe4GXtoQbXUSRi6vak1N8K+0QszeoUtnoe4dTxN0
m/f1iRY9OdNloR1UVro3BHJdmf2XGgHMsRzz5lnSIb7MTS2xK3sCKqelSefOlyW5IaOvwSiuvad2
zt6Cifa8WoNoaYyD6bqwW7vb2qDtXhM8NSknWYK2Oqhte3BxJ8VFPutngQYnziC9PFRbZsWDXx2B
8b+RqzWTaey6Wn3JB2bemPA2Xtys38p4j8VozrWwM+Osj1Ad984yWCpJGjMST8i/MtL6zYPgV07B
yA518RFgZddFvXSgsbEWLXd6qzfB98Chz01b38hV8G6wYdNv69rQ5xcj1bI8Ico3xXNG29axDm7b
bP5hQPKB/mDTXBjiq6+Z4SgzCmYHbnrtX/dgu23fVuY4ebVRmycFgbnvYXCWZcWnAWmhJFMWhTEY
+nSVD4B6S2AstQcA2ysgAaJOz/Oo0vL6IbW9V5a3cQoZBZ+CMs9eOkSAKPBd/OJlph8mtD63zlKV
T2IEeuSmMmWGKhTJj2l1WAWdzb52+9txUeJ7Snc3aoL+ay/N5rsS4M5GgVAOJkl7dkkJuLc5KlzD
Gkf9NgswgOkC6Uf1WVwTk3Ip6WMnZTf6F3RVpx/r1OXclioSzUZywSer5IuduwYbBb97DIRS6HFM
3FXkyuO8MYi2dIDOIe4/LSZBxeifvexRX5T56f+wdyY7kiPpdn4XrcUCZ6MJF1qQ9CHCY54jNkRk
RibnyUjj9PT6vLoEVWXfW61eCtCmgUZWpkfQSaPZ+c/5TufmEjTnPO0WD24ZZ8bqNNUjHQUZXq4a
MZdmhCV/zFPXOtAYOO03cMaOu5m3rNDevceuIjYzr3yTuBhutQb2TjQ3MeK2s+lQ9AwLJKN6OReD
0HdbT7th8LujyY9MbNQE7N0446mAQRFjH7Nv1Tz1OyoYjmCwKQhJfeNdifmG5YD6ALpUB3B/HEoI
LZWcepK6y15ZXU/L2PtRZSZDGGCUgY5dj980KHNw60tYiKbZWWsX7DNb9mHTZ9ir1vKza7rnrijc
E++sG2rO2eP5BBywNgcPRdCke+P8hRCpEYfC3VzgmX7+mvTJnWWw1i+yaECvZQ+OP4vdantPvI+y
PXGY9L5bujWuqMOLGscdPumUWHa4hfqDZA7wFZRuc5llNsdeCPk0SCQmy8AZLD13l24fNKeqwtfH
P7SGxRCoHwQtjJAxYv2s8mk5aKnvyna2boIh8z8BRqeRnlrrFhZ39Y19109d2LvWzVnegu3kLJJ5
AyX2p2zQF16VC5r63PY9bbNnzwLrnuuCWtaGRMk4uI91ADc1b9d0t3IUo1iYtsew1EFwyjglX2E6
hmsJleoaM6IbWrY+bRs8EVRyxeYfKKbwd9PkbFdVUX6zCjcGcxRRRFA/qUY/qaBv7ySev6dsOVNg
vYTMq+V82u4c6yWvrp0sv526btkrVfZXrIUV/jUo6FhmtsOwGRerY75wXsyiTPEFaR4l3IPnbwYb
q/u2pTj+VwkFP98iz26vfepJX5vKPUqZ2nHieu1Vb7nv/cJAOKBb97pJsyom2sDOqxteeX7GHRwb
6uKTc3RLrX3sNFjNpiGhf7IVX43rYq9xutd+mWI6KiPZ2wGubNcOt5SrWeSclDwj8xDkqvt0cPLd
YtVr7HTuyTfkU9tkA2Y0t4JSbyZ3vsU22J+XC5jh/aNdJS+MVeqjd+45yCmGPCSacq61T+CjakyE
Np6a/TSyWZFO3e7IOY63jQnfuAaqam9uuhem25829ZMOkut2Fh/Y679KWT9pnfNWc4PLqjWMOJ2w
QBnst6Jl2pIdI6PpIxNzvvMsmgo2RjkyuVnSRl3IYMMuFhAZKpc+ngCY00t/ua3gkPvtnlrxo9OU
uHy8izzoT0Rsbb1PFWSQ1NHdiRZMK5ZzeXSprC3DfsCgrg3i67WhmjvGmzKiKdZ/VrT5Rk1lq8OU
9Ce6wHqKY4T09m19ptP2qaqut6k6KHoRQi8dREg9WxaKvk5+rsFSHymkrEhWqQsKorsT8Q8wrnkv
aYPZ7tHtmosK39RojVi8dZ7e4ROI9LiSGShXHgoZeY7Nn+clLFuzujbX9nbTy61Ix/se8SAMKCW/
XEC8H3IyvpcOBfF0xHE/Ui71MMhlu/fb7WNr/Rf48cdUNE+U6dz65sgi1VAgrazx6Khehp6/BbdW
RnnTYP20t/Wu7NbdYIwXRct8eN70YfHZiS7DBYcKZsAOGw0zz+7xa0Rwei5Ln3yA69n3lXpRaXUz
ktvo8eq2y3XWq91M/LNzfzir8WnYxMUsvIu2cd1zDlFdfevluLeJo0Gw3wmyj8Vg7SR9Apgcp107
58RPgRlMy/hF78t7DdoWdjhHSA64kzfvNudkFNv11KEhsVAZDz2q4LlcZJtSTKEyzb5ADTnJrWJg
bzwhnpRN1JFJaSKvwrQXWUVdZ6w4ZUBKtV289aoLvIGQrJs59hGZNl+OXJixO2ALGUsEFbROQNZJ
UVRgRFVNGQAuZB8U6lbrgbDBQLtzSskRxcjXPRz98ZqGTZf4aNvNeIhtsa1uQL+2MPo3b/X67lX0
XZvcpnOn7DdoH6J+NtOS8sIQ6x537DTbG7VB9jKORyvx6xtoGnYai77MRrhEfsDHGcJuOg4RqZH/
yBOOfKPQH24KHcfohxfX01/cBdF5D71s8/OUG2OYUJCERTh1PhdpcA28eqZBDb2avSM7injxi+Wz
W8Wlac4ApnWHVTSZzinaMfmJ4jpQ1wAI1R0KE3hWptlQ1Op+9Fd/v+L2YMOcoG3jVk76Sl67Tjbf
8mTbx3Lxq9sO3ZNknUEDhNl8VlbaPMklT5uoL0qMYDT5xDI1nl0jcD9stj6F+W3Ls4WlPXtUMwmw
tF+yXVXiXzeCfPzw0+Kh6LRbRbzzPqxuuFSDdPbM3e/Jv3rPwZzLiDqniwmZ0RDNcczd2iJa+9nN
g4jrNCCQaCIXydK6Szanr+Ji7H7ihL+e2Ro+gI6BMDi6g/2kfHmhqY/eE0TxojUosUfPW39sqR9G
7cp3OXUdWKN1eonxdY7lSAYnDzRHVSi2fW8gN9tB7UGGJlYM30xcVqOm2VFgCHbS7wY3GaMFjsyF
f5dvxnamSwLgwS5CTNjQ8lT4wZupIQp7WvEGmY+FZb1T+17KEB80EeWtKE+5r2oS0M3d4HXdBf8g
U6BixQ8+Dvo0Gs0Zpx3c4TjNH/3mnEo26tdUs9dx1nwg7YtgqitjPzXjXWdUyY076f6q7Gpyms2R
ZV3eEbjie3DQLkKrMPQl4ectlhwSESON/iL1FXzsqTxDw7M86hM7f+s3ZR4BsTy59MSFKlv0xWaM
67U1O0eOumBqO5Rb/G0qRuMReEtSBDg1OpgjaC+9WY3M+MyICe2UYzC6WdmaEnx0dpWLtZeGY886
lANCKgUnDXYgD8vvmr8WUz3FUIbO+TyhnZ092h+tcFPUB07L/TpcbMJ7qJyCpLTjGbGsbfHksDtp
uOAc4Ue3ea4CmVFshwUck+0DJSqsfjkh+SwL3KM50m5mtGi8lV5PHVuuWJ4LVKyKTtkSg+N1mwwe
WZwtIM7yTsVVcEXtYntE8Bwg/jCyw0jK/h265KVfTMT+V/KIAfGUUHlbf0PvFljitDKuuA8ttsuV
60W9nS7PClz4KK0USc532fFsALkH+36Uak9HKMDwYnZBl891cNQi00d7cT88jpy4lsHpQ948VbIq
Xodx5Cw65TdJ082XBv3RYSLcY0Xt/ZVh1tAIEqfaW6b1TtfQrZM6u6nRtxlyXKQ7bz7gQjtRY4HM
n7rtobPrRyI9zk1XGw3YOq4atTZrODbs66liy2JmAdjfVyOJl7V6F3PtXU56JUAiIR0mHhLO5MdB
jXaYnxmuZCYRhaYkPXpyuNnM5kdvj8te8KZF6AchSynfTV7W34LCzS6SnPWHo/gVXBWX/0dtZhVw
GEEbKk9ngZ62af/TW5mxc8g4YSS4WVvK3OXUwVhPJcxy6ZQIJNK82kq1x+J9hTxJIDNorutgUwSW
5wlvZWNxHuJISxjhtV/V7azki9PN/hKVKslPSVPmbTRt6aHPNE0qDGAOTeF+8srpnxM5va4LY9rA
xNrAVudOsjdDoQTBcHQNZ6BsKp1251pz7Lr+96lZB3zBSfXNVFAhtTQpzrODaUdA1D8fCs6jmITg
jYnzMymLgzuo7OgjqF7XepO7weelvFb+yelq91A12EJ9ePCUNW2UU63ZcZpHuUu6+dm1+/csEE92
6zoMUMBF0xF/D9JgR07bOfDAsgEaLHDo5JEua5/kHzaOt640iruxbce4m6tDr7ePtq3lDjLClw8t
n+6n9bC4Vr03GskLAbszEnmb7Dzq/tDSzJteSCJVqBix8lvxZimLPAEG1AgzpbXrHBGtQycO/mbI
F8nZKsZAteycxjXvyiY5oSncAnDBSD9OflRPVO5hruLiVfIys4z3IrUID9XEEo0kedE1RrtQ0fP8
3E7e7YC0tOt1Tl7PSfrnQKnisiezr9jbpWpf8sTtye7QDDKxNHsB3vXGoNeHXKCzw5o+3o+13USu
nH6oSVhRU+BO0Y5kxe/YHxVN1T8VDQEeb7B/lr1fxGQM11C4RSwUMcZ5bMxTrfLnNugvJ2O600lC
eGgmru0Exg2mgB996qpT54pnO9suzFpd8h3EsBDGCwKy4pHU00/Hyo8dR1QOK9qNh85jpgbgls1C
PuuwXLYPAxUwbChfIvJjF2HieUvYjmt2bafTsF+CpL6cfa+B2aDFzZzMUdmD6loywP1aAjyFEHBM
/J7NJZMji4FUinbGDGo5kB6Vl8JmjIyFTkdi5CrMjubu6cdhjUU7sZhR0pRy1zrPRjo6d2yD3RdX
DzyGCBcE7Ae4uuxqTqqAtRG7niF33sSpnRFPf7IXouFErTK2INlVabIsWKuungtiLgQm2cAGrJRd
MD9Yiw0lAgAYfIh1wttG/n5oc3vc6bSRR6SiS04m5X5bJkRMvtCdT1L9kNvUguplO88pAv/G7jgq
zU6yGxYToBfIZXgFZJ1s2DNMkM3yVOlRXHiKF6PJpiSWXnFJ1JFGFxc1DlHmMRFW+mNSEIVSgyyn
u1TsOO20+cI/K05iHZ6DlrmX1VIiAUehicTZLGEOyH30Pd4AHDZjdmQIaJVZ3fLYpA9O4ewnwxTH
lY+8nI3yQNA3vfNdshhzx4kGgHNAtBI2WWway7XVmjB/kFLZi3n3etNVDFv4vulMtjJsPOlDUZcj
TR/tWHyO1npriYXJBfFT6FPs4DlKL1P+xfzTi+jOPrmAFBwAPw5nMOYTB8+R38VoT5HW1d5MefeK
tRSRXcjtmKZyJIoTFLvCN2ZuAeriQwgjFA6lXnKYHP+6Dbrr1G/9Iwec9rnuGaqyUH2vbGOiGZ1u
UTy35fUqm4cg4ZVOcd99k9bZKec8TQOFYV8ADIgtGH0x2v4bBdQEPPJ0vWjprb5HoFY3LcyRw3ou
PqgMLCJuP4prFjKeHQOvnC6gSnSCtL0uDU6gDrA/AWXiJuCUBK8/PQp+6ospKfyLzmVfCIL4Z2J3
IpoaQvalLTN225BEjGqcD5mX9xdb4tE1bwTWdwACZMTTYs329ZYc28ksb8lRFUhxzvBka3Zs2VQ8
szNxyJcF3a1VFAhamPnZ1qgqQrUjAigXtoCa1U17cxez8JewVmR3Zbhiu1CsQiFooDGGbNMcGi9z
jvlk9DTtDo51NRS1tQvSVl+d2+XsvfBr2oEgW/exmkDbICvQQXpmZCAVtIM3/4CiQQOIZ+fLVTlw
PA7bytGP2GY0G0hc3TK0sXZYl7W5usZuoLnsboN40ezrYmSqhYQ2PY604z0WU9FV7BvPCqdHZAxB
xKj8pyLJOH0Vjh6MaIA2ZEaWm6J3JdT3wgyYmJ2d3+bt29ar/LtpGPIDK0//GhCcmkP+MRlAxzY8
ETLKZDuF4kDNSGM6L+zal7dhxXkTkgc+B80KkkRsKcxkuh6nhvO08LSgMATvYvU1oFfMtyVa8VfP
uQKgwdw3lCQFojJPgyqJfxmFw/Y7XxGzEIkS5okOaJ17gX9k4sBke0dvLXJz3zeeRJQa8jyIMlxO
76g5E7qP4QFwWFdjPtUJE2CcMHOOuNus6mXZfJ6V1suy9FRBnaL+k2kKueJstm5BZi8f8sz24+Dd
dNPZZwUNOrehFu+NGY395C9r+e6wrWyPNT3G35rKrwHrbGn7qqeJXN+AePzVldr8nraUBNN4hMWS
h8QvZCQboeB9kGUe1mH7chl8cb+Udf+jsXLnnsFZ9VEZGXelEIC192D+ahqoKNOl5AoqkhOz3+u+
pyP17jBJVIBMkyu7DtUclG2U0HKHmGy2C0kmVvafk0GK/9LvCaLs020MqNbrL9zBuum8+jFoV/dQ
ZgKMVTqcl9auHO9kwcaVVI5TfVo2xgpG8RpOJ1+LV9PJghi82xq01FNFd64XUmS6veVZkTWh7gYj
uMgY44lw4p3zDIRSrkeGFQkbxizB0WOBAZhBoIqJ6VGnuV+4pv2j17ujGzVuwzh3WINekxKrJuvM
DnI/uwxnCL05BsQFTsUrB30UiWU3+k1FU5LCWxHT22s/w1hAtbdUM3dhG+Rzc6Gpmh1w0bstNlmr
JsCY10uZEI8QkQKQ+oFFAeANyfcpIKhb42lIi3n4Bg5A087U1AwzLOz2Vx3xQolEQtiQSiLLe2ho
5lUxNfUtQXiQ7gCplqUvHrCUlfywpq9uJrm5ASWwyLyOXQCwWnQHKMOonS4LnRriyC6jPPyBBBOP
l1nNw02wesqIcnLE7+WsptdMMBQ3J4oFQsgSxAWHzFvYqSkS4mEH30czKHXHS9dMLSrFnAyLQaI5
1MebIJYUzcqTL13fW+9NzhkmlFiB0v3WlzTGdjkNIos/b++eg8mR57927omAs+7wH5/jka16UqA1
xqhPRRVwCLCodi3G5HzHIsiRYavz/HXZGmskaE8wY19wRzxZdDufRGZA9JYk1AEgZH2rYl/0JG7s
FDDtFTPvnEEMdsLtuuhUbWOFyTFWeIOyHhtOTDclFF0gErUM1mgyW2nsiqYNvqzR6Rl2ppq+n24s
FMvlrH+fXRo5lJckIw21lat5MXUaJaVDN2e6DrCq5e3hWd+ULoCLNC1l4CFirT0dlrLQ5OnTGeaX
m4zsgxtjoGjKMltYSkHC/R4uiZ6/58E02LtOSeXFGzE/ESb2xjjZ8EvKLh2oukssBwuHBTvKpOce
sKC6VBViWUgSUEpW3sZ+QjQxBLtS37ltuSwSPapsxnAWlrGEwzIxfJoWArfR1g/uV8Mp4rIYkiqe
NHHVkB/Q8SOyyNZlyelKhDRGM2niXxsI9iZVBdHBGXyQdZTOv+TTBL0LvlEl6d0RK5NOS9jvuUp0
Hi+D2cCIEp1+cN2i+Db0YnntkSyG0MuDeiPkOUr2RRubVOaLlda7zWqdz7Y0BxPeFvwFwInkk7ex
MzxWobKm4yqtUEhL1/MDHrjCf89StmT7IS1MHgIl+TuBZl6ZNaX1hoBrMmjhNO7viszyc6rHAmYr
DIkJYjZCr7xzidTy5LQ9NAwjUaTHa6bA4bkmnIWWpxDdgMX6NhtWn6/RIua9DjmxZ7Oq+QTf0ozq
hg4ls80n695IDUGTTpME1d7IxrbYyb6leVcI7MkXFESjtYs0Z/eLAGaSZS+lMpgS2qj7np255OaD
BMzPJOC6xaLW9YfVy9Q/x9cMKkhkymnTsSw+z5vGSkVbPcgkZPaJHFHxrQ9xF4wshEkly2+BDhKG
vMW0hliEVjgr2HG8S4JyKOCV3TD5l6PnqCO/3Vru/E4U3rE0/PTeLzxjiw3JuWnHnJRo/8L3+Vio
YE7ioLDQBIu+qZzwv/epvXbDKlfGXmXy4q4NPrdRuEu2Z4/UbQzuzendDOqWSi0L/whXznK+z8HC
LyssB1idYbucNPxpcLr93zsgfzXhsyJbBCcDGE8m5HL7V7jr3HT0rjMC360gNDA0GLJpMe25PhtS
Ry5MVIhXIEOVLd+2UOfjBtEtYvSdyJ7//mf51TnMj8JPgdvbtYk9wnD7xR1KJJy2c6V2CR4JGZm0
U1dMFXthRyY9uRgM1WZJ2ufUSAPg1gISmOzU+cNR/W+lA/7vik5vQVg+jurHj/H6s/t/oO0Up/6f
vpF/qju9ydMfKv/8c0zg97/xj5yARZMSMTFPAmonsmGbmHf/yAnwBzD8MaCLM3naO5uR/8gJWM5v
wbn6RFpIMvSjnu23f+QE3N9sgR0XczKv+UDQAPDv5AQwcPzVyOuQNrCRtHw+z+IO/NVbLKrBdgsS
exUmjm45rOaCo4C5G9wWNjFrcNOJtMEsNzEzuubwOlIgzvowABRbgjJSnQ//YbF99SR0g92oK+d0
vpXsUs/DiLxnB53q3gwumbc0hQxh+NpVy98owQVZQ7exi61NI8dCJ1RxFKtbeFFnFq0Pq24gkrSm
LSY8lZuaPdMIkyFsfVpho2kpBOMUA19v6DsWSsFQtYB6aGNwrl0vMz42I8f50gPDwTfpIWq5g0yh
eOT0sTi1vU5AKOqOf68GoB4CUme4WAapgHxKOLoOyVDUW1QkNnRShxehilefIX2YFWIembNlPaWA
EydR3ic5x2J6ePyVIaFbvUlR2jdu5mLTH0Gr3ipcv58ZqbC3Nh2Dry6xJQF21Pg8zBTIq3DV2vLf
EugEaOpWz5OKb2upr1e7kugrU4m7GJxeImJNLj64cCvOmo/I9j4m3W6bqSMUG2Z90YmASsMpo966
8HTw0rac6R69NtNUPrLvuKJcPFj4Dg3EgzAfgCtUmAWH2wECW3VhFxqYQwcm4UQR0IIBFffHW5NC
ktljjcpApU1Lk7y00GvdPczZrD4OSaacMIUr4gDBHPpvCjsTr9c+EN8zv0myKFkVBtgEF9pNpTin
R3WxiN2QI99GZSe870PSstMqOLkPB78zNPsqAGlb2AQezKQgSNWp8DxYFJbP39kHCG5LZNUeIxJz
xX0SNrpG7FvwMhQHb/ABQaleD0fGJcZXNsGVQS/K85MFevbBGPPhp+W6z2OeQhjJBtCzUTUGuM+q
Isgf9dw2OVeo7PcYehYEzU3xMvU323m12wUxvQShixK3et6Ddiea/iBRmuc6wGpDoTy7ztljzQOw
eioR3hZ2OdAme918t8FXMrR3RqTlzfe2eww2bLMWy8rrve20gE6RWTeqX6SpfmR2TfnkXNN7S6Tw
W25uBSP3oEwH3uwu3PRh4dEBgyEECJ4FUNeKwICNuejrc3TmbLjCSMAkcGm2T9fwOo6Jnk4ZKZ3P
ieXUBmNsQjCUvOhJnISZnRftpT0qh3mOacOlS70B2cZMZiQDO9+s7a0q0+R7PVsAxuEQ2c3JC3QK
l09ThvIo+35lHgQ15CcQ3fKOvYVILzNVml99P9kbvkIMNEDeiuCt8FKf4d8o31qOjE04dZbIL5AO
xvYCumh921ftWbeoeLfztImCTOsYpD9sBh1MS1UfcJCsaAuIhj5Y6ROELoDqsSwV57c0I4uL6qmf
UdfSdxiUfDNMLeC9GQoKY1zqbaKOUqUeo4R1KyAA9slb5gTMt10r7a9lUDBVtfnEXUIo/mVbgaPc
TvWgqNX1fV0+qMVVSeyYbKTjJNiQ4O0Ms5Zv+/QPpcpfqp1XzGqNNFs1xKauCIawKc5GbFEbDAFl
gp0JY8r5SGJI7XRxLxe3jpsWjgjptJTUfdqW59+Q2VBLH2uLYbGupvx6MJjPhS0hYaKxGyp+HCgn
YY5KBOIdra99r90eitA8Gwy8DOY+czwuOWmiSgdYBiqdct72xeDfVkMDCDkYUYqXdPud6sq+vlwx
AEHEdp2HRK4b5uHFxjUCWhlSV7dsUxtPZUape8fjxhQSWswccVLGEbP6QTHvhMD/eptkZnYBvI5i
3g2c2UMO6WbkXLLpPQBKluTe5eUTrJWBrpT2Q32dbH7Tnsa6KjCkr0Wqdy6vIKTozSvqPYoKIwfC
6M0HVg1uDJS7pYnGXoqHITESjmKdD4+nwqVpcj8v+Tuc41xHamjMICa4kD8xegCitSVOe4mCZA27
Mg084L5ul4whi6nJKYGpnMKygtwcjkbN5HEBEd7HVdoy6mQTX7/kA+6yWIwmeZCe/8Fps5jdi51z
5ouULrkBCQM1dHI3tfeejVmZRqM7lTpOFzFebiXiJHNL4X4tMicaw6u+eCcF4pvNhTsjq80vTO7N
M+cqU9bXjOB6ozd6KkLb2tCQh7KeDoytyp/FYlc33sLMGnb69o7hiGpBg5UQSlnrf1mDBsa8tqb5
srQFopMzqPanm3rZYUHWO1XWtn3klq2vgb8hAmZJ68iw6wvVov1UeRnlfWs9rONmvfpeAWqwFi0C
2szffktQeVsOxPb2UObG9rM06Ma1hGSUoXJ3PMxVQUw9wx9469p1jhmMUiOaaJVNkaPZZy2hGQaj
F4hs3DPYa1CRNx4a1Bs9A+5o8sl/KlOD/hnmY+JsK3THfu8WaadjSHwgmyavNK+zqs++A+MvAw6M
EKbxalRrcJ86m0U/cw454IZ5ZZdGRhrMHK2XoqklzNRyyp3PUrJz5i9uo6VPZA6osQF36TG7IICn
A2p0rYnJIIJ8wXvlDPx78rEpgI1ldsg9UIoloWyKhWUOyVqY1gUyXmXe47yiEFq4GGxjEA7Mx0vf
6a4DAM/VqRkz7GZiK6zvIkjn+csiQNJftVVS4Ztr8R+C/Zacd9eZCrTz3+QYXK2Zg8hjFJS0kqoC
V2n5HP5jjlNJwul+NJOLQa86e/W30XAx5QxNAewKRRVPMXDXY5LPKQdWn+XdimoibM6NHG3cPdkG
FflDu+7g7MB4SffY6jYQeC5kNWE/afFkACZSnjeZP1D0+OGpnMFKtfoF5KSY7Ao4udALaje4kjm9
BD9HuZjlzcACofajUwfqGjGnVdeJWRaQnTFObN4OjijIrZgBLcGYbO60OKVl4aSRizCZXtmTS1is
VYaSMeEgk6+pwCgW5W7CD2pnOpmPyBwuMZt6SR33Sy9IjJcpDR/lnfAkIETFbto4NEM/mpcJoP4+
MlfuXTxHRg/PETo/HpBiYxrqbH5uvQzmRqYs7QU7YW5kb3kOcDAQ2vLQLPqwsPtevMvZst6WxMDe
Vgc6+Wlq8ByHBugFrsm0XBGZEtOEyLpxM8fjxBBxH/STGI8AVPFrcc1LUpW4sIfIV0U/3hYsPNUp
o8bvB67q+TpYEvGB8Is/2IIulu8tNQz2wQkmzsRzkzc21gQrAbjp+SnSzgZllIs2tQy0BgOgPMSw
Dhon08grg1+sioThQDQL2GnjEWCA8Y01Idd7bxoCbnXO/nAXHYYKt1iBeMytoHLancumoz9oXvLE
DRO71zumRebPnvEXG3iZN2y/y613dr62ezvEG1gmMePXhRnfipTAHKXGZcCYhuctIfJBvoP35rMr
83PUw3H7p9ZlM73Xq8DZpuaZVvQ6sRafGUtePHRqzX42FExTsTz5ug55Ra6nseOEGw7sqFHEm7Mx
o1UDPvyh92eJfo/H6dLKUi6xEmb2alidoAzPT3GDjY6CGNV4Gt/I1Jew+R2tUn3ReC2KFLR73Z7c
uYJWumaUCEJrM/CvyLllgFPy+qYwRuNWv+4pCcoYdQS9fUJUOdMRQTvAG9VMPKOitWYjNmiHg1NG
I4u3Q8tlwMDEuwHXrvss4XWgSoTJbm3o9JgHMh9zkWFVNQc5f5+M7axRDVn7I+3ySu7QePriW4d3
fVVxTzIJZtiQE3jafAvWctS3YiKo66SjT2UzOTW99KQcRWdNe04d0sMjCkzaS8JmcfDhr6sz2tRm
D5N89nmJJvuyJFP2kKk1wRRNlgHslS0M8rARrr/AfWqXuUBRJy9XQwP8/cz8/+WD/+YSLf+vIQNR
llc//qwdnP/zf0gHJBR+c2GPcWnpO/3fsoEBPuA3BAMYPKSk0X49/sIfuoFhid/4E4djPLwoEPpn
5tAfwoHh+b/xH0v+kN3IP+AD//M/vi//I/3R/hHNHn75/3+Oap9Vpf8TACaeHYAwMIEcwJqkt8/5
JartCLxPhrVsp4FEBdvKOXFX/WE3dWs90x7TfvvTRfnj4//8cb/wh8AbmYTSge0w10RuC34n4/wp
A53YmYUoUAXIx3SjtwckTMR8pD+6YQUlS9T7xTI4SvFotWVk4kk3MFHQVRthcwsd97Ikjogj8V8k
xs+B+D9dhnObFy+5M31JWlzvX1uQujRBUpdiPLTCnXfwkYILHk1x9/e//S8X+/dPIZnOtO3chc2F
/6vE1xnkSHn7jgcHM9r7subjyyzPGkTZ/ytQAzfPX34h24bMInzfgydFrluc9aI/XecS/WUrfY/I
4mANBCVmH0EY02Bt280lJrf88Pe/mvPrFTx/4PkqYkYk3y5/5QolBmxiZcP07KGO0znm+ju3UT5v
tVLEzhys8TRpj6xIJnfZ2Avs2ao74iUKIuI3/Z7B4fzZMZ7tInikGnpEE2Bqzxkk6nxBa16S4sHw
a07LXi2vRUKSS0NRP7KMBZyap3GXD5O4cKVV4wwu+53LQxQ7uu/3xVx6N37pWOAP6mrXTbW3//tf
/59+e77Uc9G5RzM33Yq289fL3Y61qGst0z2zNXMvq6raM02f/t1P8ZgCOKCUEBrOts1f7h92o05S
moDqV5+RFYkFMoaGVv/iU369S23WAX4X3NKuC+LkV/bepozS9tba3Y9YCV+AeBhIS978qGlPPf79
ZftPPsoKbIfNLTw8iQz618tml0kt2Ge4oIUFu2o++XmtR70LiLg8/PsfxWLrI7B79PL+CsRr6zVo
c3AI+80iEtnDxo3djaF/ZiO2//1H/dPNIMEiWdRtOnxdlvfro1DYzdYleebvYc54eFk6zuzM1MO/
/5QzLeLPS5ZDeawJ8opF20VZ8H6hSSSDpmhilrTiJZb9s+msLYtU5eY/K4Ji+OOpPHiUbAr+VcPi
X5ER3OY2pCmQGkCnpMkzdP5O/7SymHZm9hyAkwPtBfg7/KlSb5VXzuUev37+OnpCvee89fqwsgZb
xn//W/+6rqEr81I8d9W5/4uz89qNG4nW9QsdAiSL8VYdxJYtOYzj3BAe28NizvHp91feB9hqimhC
g7kUxtVVrLDCH6h4c+Fcj57nJvLbVgvSKtXrCM5oadgBrHcAvi7lqY/m4EfGK1eazqyJtqbgLebZ
tdZvJB7sTd4VGKYOdYkTBWnet8oZ80PbuAL+8VKeorjsdo7G+vNSzOdoUIGybKy0Eai8nigUjMlF
mrQKuqnEGycEYSNpxQ+Ld9IoSiGHF0ba96gui+iV21eNjF81yjGQ/pi1+gTPPrCdh0subA90CQbF
d1K3y8e6lPHj7Q+5Pvp/RvGF5fDsMtP1/BA0jbAsCssAjGD+BmwEUkGYDAE4QX/4tUO57FOXWVGU
QO9E7ehnE8LUBXA1oGGYwoiUYDUikdrOcTnrx2zH+HR99PlYXDEIl6ExQP60PvpLr3WltGkf6GHY
PNlh1tzrlT/tCN5tjQJ4E+dRDqBOJHE9IQ0VgMjN2zmAzaWdO5BFgVYX/9xetY1BbN21dYOOvuXy
T14PAv1npEudjhAm+oEntISkMMDS+3V7mJf7nDGUgh5Xpomo3mqflx6wFcvIxkDjFL5rJyCD2lAM
5PMqacQriP7KNP+8Peh1r5U7jAarC65X59oE6L62bzXsrIp6eEqBU1g0s9NOOxkihbuR5zXF2zE9
diBzTl4SOpcOaPbO93u592kl6oRl3ODq9VudsBTNd1eawxi0dqwBvI6BG4xSn+7QbRg+357qxmek
S84gTPSPKOv1Z6xndB+KwRgD2n80lOcMrRQ/0uM9PbutOSE+yBAuMRCjXY8TVi3qoQK41TRbBdbp
mtsGHkxb4x5PWlFebs9qJYzGF2RPIrKGcJ5KWthC18PRc6KVgKFPMEQoy58lBGfvva5F5Zci0jQM
Eou8/a7gO5/Yxd7HoikVylvqcKvKPvOTndvMePEuEWnzQDBzH9gOOObr3xPBmbKSUdcDaJZUF8FQ
orID3cjNzuYiLTJ9PCXbU2wSmR7ZGljWoUA94DuQgCi9T8OpK84ZjHzqXxqlGnwIOu2LEcXze3Mq
RHJ89fqRGZhEJ2AqUFhe52GT4ya02pY5SFwDJmmo6eMhLpb8YNp29EjxNDn7udc+GuDHIKx08gNa
CNVTZ7nT6fZPeXEB/MlRaED4tHfZO6sLwO1gkVh5PQezAFVrUrE8GOMQ3wtIZd/CwYrfFizDzv7Z
GtRDnoxYmvQXWa7rz9ViH+WONbvVV73bnkSigCOFPZ/PNE+lawLvm6it70QSLw4Jc30+7GqXLD20
BRP2QNCaSfelrRNvOkRpW4Z3A/it/1+Lucr1nyfbm6MZrqAqjrIhT/b1JIGEg4Rz7Dkohni4uIkL
7TQCZnXAf1vfOwCbgxFdoylIsEIQdD2YNIRcXNT4AvBalAkXmfX3ZidCvJlgJB8SvQiyeThXlZt+
1WE8vrOoDGI1RY9UtZ0zkAmPWBGhKahlUWcGtzfZ1vEk2FDia9xNVB+uf50Wu1o26okezBbFSVm0
8ydaZzSitY6GGXrHe+nG1gYjhEJAl0CHcdVyPYs5aDXGHtQrPcA0IsMlvIASKtryM0Dy6NQ3wrov
R0d7c3uWm4NitoIIEJGBvn6ydezc0PQzl6DOxsyhR2k1J1gUNcpls/ZeDt38bwJbyH39rqbWQN2E
r0+Bx1vtaiTCSIS6WA/i0a+sAy2zVjtl4eD9cvi2X189RzJgcgCqKKbuW+q9e7aw2uSHWeq6M4rC
usYmwt8AvKDTP42yLU78DrBtVd++Nq5zIF1bQomMI+Fnmqv94wyChnbjLIFuVXj2NIZV034YEzc6
3Z7ei+f6z0AOZRSDpiRYsOvpeVIKPFemJcgTHVq7JdIgm/Q9KcKtUWCImUyKUMPwV6PodehORlca
Qbc05QCVaCz0I69s/kqdZPVO4wFFIQH9PxXirXOnwsl8LYReEZgYO/UnYKp6exxr6RPXhXGugWEc
oT758ewdx6WDBVchXkl/TzYuzsQjcLs7vbJTpLG92G52du7WOpAbUCgTxFy83NerrYwskeiojCDB
s9Q/lklqt2fHksteSWDjdiRz/L+BVo8c+WWGJSIDoWACxHMpalSKkLDLPhpNTdn19iZSP/t5aUBV
OSgP6WQgGA0Ya0noulZOyDixBLYG1jeSQvvqJJ15aacJBUcbV3Ug+xi+5QKpydtDq4msh2Y2umUK
5GFfXEFzOKZz5nIXzLlffLK9BS0Iug7TR54FujsZAOe38OlnPIlt3IegPiU7v2Djm1pojhMbGiq4
F6uldk1E+3yn1QMnTxRSXG/b8SHu28p/e3uqGwO5SBj5FJTIKrn9rjdPMWfY1GAVGKDSYiFXV01H
ODH5618uchWqcFywVOvt1eXain6k/4qQA+bn9Gr9fJxQakI87icXEUJt7RJa325PbGOzwrekGs5j
DqJQX4XyZlrKqpaZG5SQN1AoxL8IcLD+0HVtuJMJoYn7csPwRPqmul4JUhSu8vl9Tt0YaBj4twC1
rvSX6Zfa1xS9AzrNRld/0OCVOU+G3oji3rNB3N/HvQ+wH7qF/bOLgFedzRQ2KzupGOwTumbpF6AN
Ncp/3KTlBR/GubkD6Cg9LP1E96UoYgyQYpQYkewarARts2IJ/yqx3f1qaHH+pMuprb8JyL8ioLM9
vYPlOlZguCmUHAdKI869jKqwOmtZIgRkDM0a38i07rzDYjUWntDD7CYH+ufGr6YZun/Rz6lL/CFt
DV7vaKZfasB2WCTlHUayMe6JH+1+AOuctBpo9KptXeQvzM76OfhAHA6xjnHfXQ3HoTmPs+Z/6/0c
GVEbmcXmmNqD5p0ndsiIgkqCw1CeInlBI2MoPyYCGMrRFfBAkHPEZfIskrrN7izSIqDOtWcqJo01
/W3gJEzfOu6bxwHCBGqT0m7+TioCRkQVDO0HsD7du8x5PM7HxrfnLx30hk9YlRbJHf5DxicRJ9rv
uTGtn5imJc09IJvlg+NnlYlSS1IJUDqmPx/DlFyHOHuyxYfMcKDvDbMZfgAUio+wb0WYEFRY194Z
ABV/YsszAXFOQrIOaFxuwJyGz2Xf2+E7BzYn2DEn0RGhL5v8CVoa/uhwa8zp0KD5h/qIXeR/jzpP
0j06ptlnjIygqIQ1yn+WPsxR0PNvAEszWmkc7FC3sXHGwxqvgKoo3kg0bBT3YALeAnSLcr5jAcIH
zcIPOreoRmAFXZCnfdCXEWw4xsiGSS10amHEZFDFLlqegEztTH0076QYEHmEvIgGRlOV+v3EPg8P
pZm3CJ/VI/C4aUjFz9KOwPClKOXRonabIX/wtCr7MeX99JNQarnMLmold4VhIsRjm3Ujzg3wgn8i
Ty//sUSH5lrZQMxCKR9m+alEm+ybFumA/tM2az5UPKe8pr3Oz2CfRSdP70Zd0WWBg2r6RHtozKYc
aQcei3//H0KG49QmteAZadU/PTvQRaI5Rg3x9oWzEZ2TMWBYQy8ABO+6qEue4mH5bVj0jrru7zyN
ivfCD7Xh6Nc56NamBHm/kwBuPJE8DcIjPSKaxD/m+tpJRAW0P2ytwBoFwmKNntXpKZ0m+a3BFAq8
nt0UQQMnlHBywA/weHvGK+LBn7jIt3gzBNmI8lMwr8e3y6aaDSOygtxcavfczos530mkk983hkQ0
CWbCR6SGcNbuUFgGtBobH0ogqeXOD9l4xLA/Io72aEF7JCzXvwPjvrAY9QrLURxLnmDEeMccp7ed
UTYSExpJdMaYrmr2rBpXYDE6UYLVDkzk8FAuJkbg9ff0Ho9kcDu4fELxc/+R8KLLf2+v9NbewjBN
eSlSKDXXtVLkLCPCBdcM5ixRQkmxPd+3Ql8+ohvt3k+t8/32eC+n6ug2/Riia5+C0LqlFVYhDpxy
tIMFiCOoZBjbSKCMhqO9ResM/UittZcJeV4t2sv3Xw5NjRuIAcrvVKJQ9b7+llAEjLjWpuRSpa0D
R8jApPAu6YcQ/erSLfpTT0cedUQp/b3Mc2M/U4MjSrHpapOarY8wOgKOBYIsvzixI6NgwFsYEa24
KGs4WYTZpw5OlgFxPG5FgNSmGBHKW0B7WXpRpDv3ycuYgoDJJACmvkpHdl34SLW4FhOIx0vdtDSM
/bbxMfc0EBppYu/H7e/9cn8xFp+b6gJ7DCOh60WvIrvGhzFLL4Un+hPa7emJ/nD/KK3RP9veIHfm
tvGRVVdRVRqpXr9ov425U+do3HhBnKJB0xRNGCDW0J+qDs1EkczGfdwCbb89yY0FRcZf11lStjbt
zetJCh3QF4meH/BWZU+ELuBuZweKXo8+wu2hXl5IcN2YHdvBoVSjADPP48EGvWHwYy0q1XZlnjWr
Tx+6ZN7rcW98Nf5pOCq2QqE46yYmcDvShKoHaKInGo9mqP3VKuVJjGtHzqYhd+oHK36Ouu8h5eDp
QnPdwd1q7ciQTIsYJ/I16sMmOjcCPRnUbrJU1G+msca1py5G5zJ2KaTP0QhDjOikId+1Y+O+jwGM
izsP9+MIHn6jfQpnt0X6ABp79phAjoOXKWLk2trK7j4kOt5STwAOre+AN/3PC6jbPbjD1n7w6XLh
hQDeA6Oe64/Ug1r2UZrxApQyGv8gS8sqzh6J8/t6EZ19ur0lNkbzyA4wlMAvxxZCXI+GTQOhO9pj
waSbkwE8JKzlCTQT8nszUlR77hGbw8EChoZn4rjirobTWs+vFi0Ng6oGY3/nFUWunShON5+sLC+1
naO1sd89QhD6ndSV6J+ovz+rZ9X4YyG0Y4QB3meE79HgfO+dvHl/ewk3R2G3K+ARO3Fd7vexWYWc
OyNE4WiIPmqpSPrP+sSFvjPQy7gKMhwPkI7piEGDZvUGpa411A4I/AAYq7scSUdMomusAoB15og8
ITCJkP8k38bzku8VH7a+HN9dddQ4ZJQ/rtcy408aJOkQkYEu/kSFoUNvH9YzgPrGqj7dXtKtwUBA
gHQCBgFSb/Xhoha0tz8NWqA1SKIOdYJ4VFnXUL9B055vj7VxXcHro55Be5mdub6uFjjuqWXMWhBB
IztmA+w9PUKYvmvmf2aOx84dvPHG0LpGWhQeBaXW9R1s6103+bmhBRbomHemXsOeX5AbblP4PYhS
aJfGyJ2dnfOycgRSjS49cQQoC3hH1x+vG4CFEyRo3Ck5Pj3g74HWprXR2qfeaSd5dPLRgQ0UF+MP
zQy9e7PF9ePVFXSXa4p4EIqnq4i41z8iLSYnt51eCyiQ5kYgyxDQ2BDZ44jk+TDrxwWHyxZa/tz8
dfsTb51QUgHedqo9Jizg65E5inLo21wDzr44b/Jk0Q5w2c2d+W2NQixMl1LJZ73AdrVatdjYX/Bl
01m6dyONP1x6UMh2dwba2rGAR2iB0Gy3XtR9ncG3UjuUTMelapWgJ33w4+GXFVHbbaI83blFtw4j
GBIAEQA4eV9XAUrnx0lWCc8Hs9JaR0uU7Ql2joP7x/AfDofq2hNhA1nj4K+G8mxa6mafKaaI4mn3
XtJ/wJzBwgYPOr55V2CngfZu7fuvvwQIZ0FiENC6GGitdgjEhrjoFubYh+iB0rbN7iDyOZ+B01Nv
at3idHtHbqypqthjwEsvgmbEajw7o3jv8ecgM5BAMEMjOc4STyklQrLz+Ta2JRxpbhrgbPynsNPP
H0HAA4UwstoPqsSOn1AekA+9MyT3tye0laQQqZN1K3wOWMDVy+5ow5gVducHbbZ0CzRkU+SHHlmF
5TSHWHed0aJFxQnjbmu4wOkbypMskO6lWDfN2c6v2Vpe8n8qrIAsOSKrGCoCGjGWNOeDKM2mNxiQ
QjasEQ3zI7s47kxc7cnrqjzhDMVcjghs8xfxuyYQXkmaxA88TUfXm2raeZrNRN4Nfl69ybqwOGRR
D5SwRc6qAjHztUH+6N5N6mWn4LsRHxBY8YlxsKGJ9wdH8SzcyahgIW6kApG2gq+TemV1X/bN8BBR
MD3EWpSd4sYh0OVlrXeWYWvF6fOQXqiDy9t2vctikGZunzM2zaUmeYtYI3Awj2/tXhxtgmt8e9W3
h/N5TsBMUutZNSJiEVd9gVlNMOF5cpHOJLwjecL4fqxmO9oZzNh4s+lDEEo6oKmUY+H15BLoNlbi
WbjXJGNuYY009/VDGvXhVyuFIYzW5Jiap6ZsKDJL+NHYBmERp19Q7e2/STy00CvsMwSFvSlGj7uJ
jBx/2K53H2Z6PeMdBK06PN1eoY1HQmURRFCcRo+o8fo3j+GC6vbAtlxc8OnGNGl3xIu4sQGWQQYA
c6jXj+fq+BeAHhIofqzWqAghmeqLDAM/aZrflS/i73qalt+B6OEaWySDbe5suZfbHYwZcHAPYgHX
6J+v9my7uxwtWxoosFKzpdwE2SP+FNphrR+F13XVkcy6Kk5AgKy/lhYf250Jv7xXQZv8L8CSx5gh
rhdYAtTtMRl1gzqKvHvsJJCk6pBYuL2sLzc6owDfppWsRAvW2Cek3BonLVtGSSVKsctgHfMGaDUI
xWnn0tyckOqNEymhluKovz9bT0yseryKGCoLwbH4wPmDyhz6nfh3c0Kurug61PAwpL4eBWSqvqDn
4wbSbQq8Zoz60Ay6uLgajKz/sHZEZMScBtQBZ3UnmSKy46ka6W7wAB28Qp9PlS8xzZhL47/MihKv
R7dSyYSsNkORE/NSAHaDRU5fDbQywE2j0+ClyP7entTLcw03ScGlCfyoG60RxDEGveniTChVYgt0
iY3CO+t5Oh4mvzAh8Ii9AsHGeFCKLNC9YDqpgKq78dmuCCV2ZOCKOGWloz+UyPAhqbe0pwIxsYPh
wCR89fwUDEQto4mDr7n6aEVaSF5PxOzo9Onve7rcH0il6vZtmA/2Tx2je3MnOdrYkQYrSpdUfSPu
lOsZRmMH+V6rvEBqPcZ/JWRtmvfuca7QqLo9ua2hKNGTiBH9AcldPVtuV3ZYoQkvWIrFe5B2h9x7
P0xH1PH2HJc3TjNlQxgZKhgg8Vud5tSvhdPx9gRioEzbNW16nBpt3Nn3W7vj+Shqws92hzDQc+/m
1gtspOtPsW/OtDnn4dOMfHww5Y5zur2Am+PRyna4PmB7rYPZkUBmpoHNtyoXVPKL0v+A4Mx8F01l
cUbqDG2u2wNufjGaSHgYA73zjNUENW9wKfKVXuAik31yW78/O0DxaOxNe+SPl0k6HTNF7ecJ5eFe
gzV7XG+ICwrWskFsBfZucsQQioZOjtjJMgo9qDwa7jXlriMyNeav2zNdGbuqMirjQ09Sakq07dZF
l65csLxwWNvRRb01wC4A87V6QfI4jdHPOuSm05bv5zptxnuvMV3lESnav3LHbB8qOgY02BHay3eO
zMYrD4+SzELFXkTHakc822FFMyd9MwmXUpA9oz7jlMZjgszBj76v2/FAp93HDUgM/b9GbdP1vr0o
6pRcB/cEfApkRdlL6VCtbj+sYw2n9ominEZrsdehLQAJU7vcHmVrkxGnKXiaijLXdUoZIdmGMgSb
LK3npwaL3xO6cd7Rm6qft0faSNM8OEZIWSmCEc+IuF7OTlg2Jh62h2GEObwbsR5bDobygDxMaJ1+
R08qKVHLjMaLrpP/+sZIg7vT9rpIG+sKW1Wh4wDKUTVd/YxexAJWyuwHhS/Tpz5FgGWYi1fj8x0m
S62S8I9PB8LnerKNY6XmiJ5mECIcjr4HBYvxIGevy3ZuiZcJAgMhVUY4w9K+oKbIPFJQkoh2kdTL
8JihLYASMCIGX1BtdPBiRB/gURidvldP37gPaTDTZyETAnm79jCfG8AGRZmxP7PUeIvgqfkwuTJ6
tCJUS4vZc3ZixM39g5geHEbBqjrrHNMtTWLE1KBwYYnhe+qF1aPTIgwSCsr5csTAzI6JUSGm+vdt
ihrNiPfU6x8d0PU0BYn8CYPWj8BkdcvSxrSx+sZGFBjHNP/ecXOU0yp8uISyUFvSnYdn44gSglOu
hTrOXbC+nMn9R5H7PHRe5yKYsGCOKkq/OifNXO4MtXHjgRwFZsfrjRyers7OsxsPY5ipsGcSC6eX
unXQCIy/90vWXlBcx+lNLpHxHsiJh1QzeN0puH1DbE30+ejq789GF/bcF70teWGBcXzOYt/63fI0
2Hc4WEb1zrnZugbIGMGmgMalBr86oCbNRwv4tBdo5lg+xajJvQWsb+6EzFtTIoeitKd4JFx711PS
kSJzqn7mekWC92SJODpMs2OdZF2F/2FCNNPIgLnc0PAxr4eyZLQsekbUFfZJfUnDJT56Bepit7/R
1rIp5QL9Tyf3f3F/z75R1yWjbhWpE2DwLu+XNC+PS1xXO/twg3ej2DaqXA/inc706umlpjxVi5M7
Abo2ePmFRvtxFtjocsAjnsHUOVThLO8rFKSOLVKjiBnq7lvwcvQRrV5DKH9E2MOtm6c8iUq8WBJ7
58tu3bsOFT6CXCocVMSvlzsc8HBzJCxVH0mYg15if2Uc8RWUOm5s6FLdXvbNy+/5cKuzAWM0j/Uo
coIK8d0fYWeJX5D40JZHqq9W5iEmgDjXXr65iKbbb/CZd6zjVHpJtdMB2NrR5OjsM9W3JQ28nndp
mbNTOYMT4FDYffNxrT0AWYvepXYhd3bB1l4j8PLoHBGfUOC5HkrJpzuFN7sQPDVxSBD+wbYYmOft
pd16xxA/QrSTT6lACtejgKAeY487LZDY+l5k65lHAViMMkdZvK+tQe4s4MbGETSDKHbwPYi6VxsH
5lvVVX7oENYv/ZtwQDihWXLtiZd2Oky2XYAaa/cu9o2vBmybtQSroDqoq9TWTP0w8jQGRR0Uj4Oi
Mo9oz9mB2dvxDn56cyggGBT/6KK4jpr/sxsi0/sFo4AEizrnj8yYaT65ZYvmLjrmOw/GxqeD6fB/
Q632opTLgMaGZIPElY+pjBUfh6qM7qXX4hkcYVxze6tsTk3JutBkg3W0Lv1Wk5uh5GUCaq6Qv4tA
+b7DRWj8XOIzfHukrZmxSwjsyIscgP/Xi+gL0daAuqLLiL70Hapg9alBBPDNgqbZIQECsxNcbSSA
gscD0AzZFwd7dQgGKBsCiEeEJQBqj5cuHIrPSWEY5SEtxfi350x+dlKE7wiLNWG+6dIh2clENk67
Kiv5tIiBIwEav55yJyed99eLUNfHMtDG++3IG1TvnHa1JVZZFXEYzRLKxISvYlWbts0szupaREQ0
XfUWWY/h0fEW99FtHOdtFHalf2SFOuS6O7xZbn/UrbHRqCDzIRiApLha5B7suahsn3Y/EgE4S2L4
fA57Kd9n8dI9YHBmo/7V6id3zr3T7aG3di7QQUUZRlOCCuj14oYuRuxeN2mBnus42PULtp9I6B1T
RKN2vuNaC0gl87wNbFrqnuzEdT+mo2qRa1MhL9It/Zp4B0A93R802N/27Qh2HBlDqqBTRc6Meg1C
jQ92NtBiHbS8Ko8mcnH3zeRYy1mJUOCw4CVufz9qHgbhtlfhGYRqIP+MOyJP+e32Om2dgz9SyyBA
oDyvz4HLodPzYokvRS9T/74GhLEgbVhlOBKGwvzbG4TxfdIsQCGxREkvxenHf3f7N2x9K65OJTRA
VveCKyYyv2uw1pUXz8CA2fcaxMDc6Gc7y2XnlvlTwl+dBouSrgJ3csdQ/bneFqm3xMQINp+qQVL5
Vx2lRvxGdi1sOwu1Me0uFmbkP2AJU2AKrLu4kZb9aAOepl2eXCJT4DRXW5ZEja0RzYhB2tA/yTF2
OoTchgo7xSVxZ+C5Tj8/mIlbNR9jgjHnN3YvHfYEOaKmh6VCRfr14RkYBapnJuABdaVczyxJcWuy
5hgYj1/1Dl4NEeSvGI+A5SBzEry7wfG78RTXI5r2t7/fxt1NEE6WSLKmaMGrV8kc1Q0wtFqApqLb
P+aDl9R3zVBSzsCJx/6IEykGU7fH3Ngz3GoWbQ1SDZXAXU93krFZ+UmqBaC+P2d1V3zGqOBz3nnD
zubciF6QD6KjT1hGMXkNRs5cu9cMswyDLGsmNEIRhpULBNWHenSH5g4dE78Ao1Hme+WGrRkyIqBE
PqcN9fB6hrNudH2XjXSYM9RAj2mlFWgeO0Yi7typeX0/WxF8ic5Uzi0A8FyPlmqD5CrwQvAYpqbW
UXlSjRVaEi1xxfS2538vA8vD1OlSL+Ogfbn9PTfuIe5Px+ehh50KxvR6fGqRpTE3ibwk+eAOv6Cn
dPIBPWFnOC7mCI8ElHuCX7KbosrVw2qo7gy/rfaaBn9qzOsLglSSHgVxqQWI6fp3lAVSIYvmakFT
O1r06FcCZ3oYAdjyDLOwLqVbYqqG33KLIoJ09Lz96ucRjjK6GWXuuR7yJrl34UY+2JOmId+qafPT
1NPQ2TnvW9vDU/GD6yh1E38V4ILQq+cUc8pAm1r8l7weQ2UlEty5Uf4fzppHwRpqC+UDpPyu1wRb
3Ur3m0gL8ALqbVTr0uhvbRga6xCmDdJJt3fC1m2iiv90HEDLQra9Hi1PUZ0PU/CIsnBIuuy6xHnR
k4u4RKKKfsRoOs3n20NuRGKqVEEIxi3GXbKaIPETcgZoiVysGXPHtnJLDDMd8/T6UVC5UpxW7kNY
idcTcwyt1UfhxBfDDatLrFx8ZAae7PYof6KN1Q4GDI4MhcI0IWKwCitHy5hSbuv4UpkY3lwEpLeJ
agHYjrt6nv3osU/0qjmYIeophx55rfKc21Zrnq2mzv4268Tao/FubFUlVUZbgtopEILVxOsaj8/G
8eJL7uIvqBOPvk+7pbp348L4fnv2W1+SsA+GsmrIsWev13jJkybGXiS+mFE03U8AEg4GlMedLbrx
JrBLqIMQ0ipxhNWEMh2ZVgp38aXrwTprLgt3NzZ088tKGdNYZvcYGbLaSVk258ZCUrA0YJn+6Sk9
zzNxAS/QDFZzMyJ0Z2dLS45Ku3lnDTcOIKqWSviJa1j1Tq/XMKqXarJSpEoQdiUvwVbrUOd19VQ0
ehgUXSeD299sczxE5oBBAFUFRHM9HnoHUUVJUV7w5U7OC1DVwFoqcYxnOX/F/2NPNGDjqQGA7Okc
Q6J2IsHr8cLRa0sHZ7ILV01jnlHlFThPJEuCirNrigprwiKc7v3Qi6snmgvDZ2RdktdDoaFaK4VO
amnAob1VvAZkzwWeX0f8irY6ZTKx78YkLu5RUZoCvS723ouNVWY8Lh4F3yGgWe3ZpHM1izAmurjW
0vSnoQ0F5qK+18szofDk/ig0SCp74n4bR58OsqlUY9G2xhL0eq1dMUYYPVXRBe9dwCBdVp1n7toz
dNk9asr2UNSDCQpNqn+rCILAPhllnTLBgsbo0kzlu1qvjEuFrNjl9o7dHAqcBoNRCwVgcD2rZUqM
rDTJa4cRdu2StNmbsI68By3vxx3CzdZQpEZgQhSF/cVVk8K1AaQx+MFY2xGKzpEf0H/LHoh29+Tl
tkquZLJ/qvbgXrCFuJ6WZtHdp0fpK6Cs+RQ3tUXsVY4n7JlKhJmlPI15OyH8HMfHusHBuUZS7Xh7
adVXWr1eyMFRBaffpGKN1W9oW29scJ9XbcRq+Lcsp+EBtQdLGVpYh9mKx49YsPwOk3r4envgjduV
CJ8BYcHRlF/DRRaJ3HY80b9Mh7ALELlw3rvTuKefsb3GdC8VedTzYAtfr/HsSRxwiGECJDpwbMXp
0QqPCOhyDM1cNN9BdSRf80kY6GdFwI4u2oK34b2VWjTAbs94c6kpN+sqwcCeYxUouD1eprhOhkEz
4e9373dYHWJ9MXhdUCZ2U6Ih7Dm/pZtFfxVa1M47gcrWhaSQ7sovDJd2fRV0ZZggYijIfm6bJn2M
3Wj51/GjBT2hGU/COay+vXq6JHEoI6OdRNi8rgjJ0Y2ALdIuGhtaF77zr2vE72TjPNaR87UxMOTD
1PT1gYLKqDi7gsYJV9P1125HoO5NOgEMjUT5vQ1zXDk8BPmiyaXSuVS/9NSxXn9jgCwhflbypqA1
V5/VwRETe/MSCoGffKdY0x1aVJuQo1manbO68ZBSXyPUVCEQiK7V7JzGdlBFtugNxxYS81pnUkZp
naSa7uoapjbOWJ09HEtp1P9EzdKGBwxhtdcjytB/I08A6KUO1Wq6eAxrQ1yzi41Kw77VTXXnqXXt
ELqL09XlzqbduI65m5RKLWPC4ls9MkOsDdGUD2EQt0lxX/fad1El43k20nHndO6NtHpj7BZPG8si
/R/jPgM2UkZfGhsPlVgM9c4SbpxEl7gLTIxBCvTiTspRlDCTsIcJkk8aaYPU3xIiyLM3Y8rqTa21
E8huTg1IDPcf/DqIfNenohKCog0uXwGeDUi5IWms9yez7fLfwljMPZCjulFXLwqoVC51oLZkd+vq
bFzotd52DjeuY7cRFlhxnjz5PATp0ZznijpCYhryDsmKeK+ruzVRAPOAN4iSKeSsrjhfTM4o0ToJ
Fi8ZTkrD/qkoc/0gSqs+3b7dtoYCOYcjJnqgdMNX74o2xQ5vC2yeuoyWc0+r8tBakR4YvbdXRN0a
isI6vTUiH+pS6u/P8hD8cfRqovscpOWYvcdeJuLszbiJLxUv2u1pbbxRCnCO/BMtWHL01bQiK9WW
MbfJrGQY6hcT04n+vJCc/9azKPy3RkS5PUZjJr4SIGR7iLStmSp6GeV9R6GbVqP7dKFgQftu4OZz
/q7LnemMlwkK9KCgv96e6OZQ5K0q/kAvzVjdpW5Zy9imZYnLzRCeG1y7jzUehw96a/4HlLHrK5SW
GkiVdK6/nzBnMJ/4DgWt7y1vK0cg7wJM6yDrBL+RtNnbLxvPBG1R8G+UF+Ehr+E8SCfYIYA7UMax
abegl+zlcw0Or6HYXkbfncJs5cE18+Rfigflgx/286/bi6sWb3UFcM2gJAg5mSVex+tYLzeLKIG+
mJWNeUjbYQOMYPvp9igbn5CSC502Jsl7ZK3yZuGh4WdKAMf95LnnsbYkOHhzuk+a1Nk5Fhs3NgB4
EhDCNhoZaxr03AxL0qtPSJVBO4xjUl00kSCGVNjLZTCxwHz91BSUGpA4rQL8Xa+3TExAEdojFDp7
1N0PJdYED10FEmXQ/d+vH4nYDMEroiWAEKvnvMMbsUZ0M7pI20rLMyaeUXQwcERrz5gBFnugKHWC
1ztDReMm/UmVnq4mNtd0f7nrtKAHKXEmk40+2fOECQ6itsfEsqwj0Lhx5+ttbRRyDZD+BKOc99VG
qZ2mxuMRhnAxjO2Fjxc+oaPkvIOM2e3syc35kQzTmFFivubqqW1dzInGtoGMvADpP6Z40mf0e5vY
uUu6ftHf1S2yYcdEgqIJbn/JP+CA9doqoQOuGPBMcIGvN00eN67oUP8NGh7Y+a8eS+K/6We4GJY3
qT8dKfjjkNKbYZG9WWIteRt1VLURekmdb6VR2MPBXgDWH0LPleMRDSvsjXQbCAT0CM1KPsQRFmaH
eLLd+E6TffO5zorUO4xth2Oe3aUarkrGHP+g45p8IQYotDNUHOMBf5RM3o3oIbxpohADu9vz3vq6
3K+qMEC0wRa+njZc4RyYPKWySo7RZ7CSBS5Yjfcl18x251hudSsIoUjhwC7S0fRXAYZhp1gCAh6/
lAt6zPdgu9F5mjy//NXKDhuoid7NuceOWxzBtGMJ1cEYc85uIYsnTzRD9aHue/dt74jKOmGmFz9F
ODvLL69eEdAHqtgFHZ4oaLURJq4VDdVVDZGS/DOmTv59NTtI5eqT2NlzGxc9cSU4OjqOBnnJKjzv
8D71YbxznNMuQ5A8R+etrOK9ZVefcLWzYTD/GYGQ60WJvawqy29yi50dW9PbuhToCthK/Ng32HRJ
YVn/VJCZT5OTfhsHGaMvY+zckxsvAD9BkSXoDQJKXn95XISLwte4Q6BTB5qVZiPO7NVyAtZhnI20
iHb6oBvbmjuZDr0L1Vc1MK63dbs46Zi1SDekgJHvihBPdcvX4nvMHL3j7f2y+RUJY7mTkfMCtHI9
VL1MIrF7oQU2bioBOkxzMPqNvQNL21pBRVbkdlK2VS9kL+kZDwq6cRmzqPgY59OINeAU/8BWNP2U
Wzm+sK+fFvtf4X3Q26RIeT2tuKjx/BhDLWgjaz60Dbhp/Hf/Q7qDYgwhKwozVKvXoPHJH3NMWmIq
rukkgxn23wG/pOREwIUYrz/190LQN7g9tY1n5k+7VAkL86qtYRU1DYvcikY6hDJCDVvXwgdhtMVj
hqAkyvZF/dHs6+58e9CNuFLRRYi2gEUBBFhtk6atY2ea0ICIZFx9MdDJPEVdDXhsEfFx0pr8zQSR
+CAnHnCj+C/IeJT3aFlARIAVuyY86Mj5KNEsTiAtm8eiq4qj4Ve/Q4/ylSJD7izxy0PBTa9knlTt
ni+82j2J0RmVabZhIBfX/OSKWSoa4rxzyl/kW//D2Xntxm21bfuICLCXXZIzI0qyZLnbO0Rsx+yL
dbEd/XdR748fHmqggZKNIIiRrOGqT7kLhQD0rxgBmTy6hNuv+Cu3W/R2aIdpRD++6d2nbuyaR5C2
fShL6Ty0m6f1OjWAxQBfvDl8Zmgqc5QgCBoAAuw+ENepOEfrX97MYypV7KjT9kcfryvG1sKKrzGK
L3zolmhhNr9FYeoe1pHng60muRgZTaArWgBhrg4J43/NUUv65qqtNI9JbziTv6QWTuav790Lw1MY
JCaiD0Wtbl9HkmtqjBPd3xuiJCOoB+oD/rDa+DEX2XjfC5BfTVk6t7qsriSal0ZGnpYCOwI8aBxt
1+JfK+zhIjOixjVxucYdugVNeacKs0XArhLTSVsT967rWhkCao2j1z/6efecvZuI0eCSQ8WZwIiU
cHdikU/CB8Gzppt8dcbbohvMIlwEsn76mK6nWeuV+yaXxndvkXiy491+zFUj9lu7X+HSo7+CMFj6
S8bimiTJy7L89ss2HXY2PSGrtQvJk8U1V6iwuLeMI1dIK2sFY8klX5PH0ZlbO9QaJjNYRVMsfqs1
pe6X+iRWn/9Xnl/BW7y4TTfNHno9/A0SHjSn8yWqDQir+K6ON3JS7C+uQC1INKtzAhu+fuq81Pgs
zXL6/PrivHgOAY5xUdF3cSlpUDo+H7RVqA6CkpY3Uy5R7lViL48Wdck/zaaYjEOHxqt464PIkHCp
yLr4izxom4e/tiJudkx50ow3nmgGQPXZclCpeB5e/7AXF+fzKABfN1EmvMZ2V1rvDFpWuz0n3Su9
n4ZH6Dvoa3LlMXoJu2AY+kaUoHn+6KfsPqZpM3iN8KZvzMlxT1Kvky4Usa29L7Gc70LspAd8vHth
PaxZXb/HXbB2QyI2A5ZjOZhT+PavpnIF8HVTFwCWdz63rVm6osuK8aabXOvUj3ONf4t3rRx+aW69
TU0RyOEGl9rt1H5pcDJEH/hGNLUSNCK3g8XtnCuX5YutSemGejsukJvTC+Sl82+pHbjVjtauG2m8
0H0Dq+oMLWy1Tn3bq3WFjGd+c8loG5PGmLPx3pBI2mVxQ1OnYw9y80YhEH0vzaF/qJp4urI3L34Z
+586x8b72QsM4ORnWWNmroQwqKjWJi54uczaD/Qh9ZOWpd41ivWL25/GLtpEAJ246yhS7R7ZBEdu
gYDDcrOWZn7wwKHeO6LLP84GPsizljgnXavbm2TIkre2pbaRt2yJB49p3ScsdkaHgQa9eqMobXM0
KyN7MhcK1LanDG9GHWxj8boCKibO5oI53zBktq4zNMp6Ay7TPHSxt9wPmCN/nDoTG/PXD9rLp4PB
NjQxNwt9zBc7Zabt5Aw2ZiVTqbRfjUlP74hH3exYTd3o+aOJQJI/9Nbwa0o88wG77Pkxz2evv/Jq
vDiL1Oae0dP8kE18bnfPKUoOjtkcjRuhFGlopvTnTdlf42m8SAO3UWASP/PAULvZnYutmgQ+CC1t
DFDbQF/KKZiMufmYSVNcCRdeHg4aGaScNFCBWUF6OV9FXkZjhg1p0CCWxWlZe/cwVFUWmkvq3RqD
5b35MG4yEVuNGI3lTYXgfDweBXSpZWre6HY5WH5d5+g+Jk2SHfISZ1cfyJd6JQe9NJswsQgdCOk1
GsXnQ+JojztIhXo2gKs0BFUyBqVGS6pWDPXKg7D9+rPYi4xwq6kCiiOthk18PtTkeKJYVahDjSmd
9y2qzZGMTfWp9GpR+bWzaO9gjPURwpPT9wmeyDWB0Is/wNuw9zzELOnuWy2EGLMmhSY16Vn3D6rG
TnsLSxFgrdFUNeqaaGpbp7Kr8HWiIhsJ4Eq/Xj+rz5SaF5PAxgEciIAodI3zSUgrV9aW9LybUaq8
jdaUbdivgXD1J0YRk/eVyI5yRill2f2bKIN1v85m9qA1sdF8WU2E5w/m2DjTw4Q2/3ychnYpvyjT
6HRRMSyOhnlBnVTvKi2tPtYNFQY/77r1wR57qQTL1BXr/dho6scZcHd3UHDGlKd1iZffXt6gsJzF
vW4c9WlpQ4kYgAimhacuqkusXjf4sUY5i9AxvV2m2O8IZ75pzrTMTwqaXLnfDin2y2lfjVoosr78
qK095sI9Mp5jqPde/ac3ZYnGRdMTbuWV0HE3sbPhH6Vu9Rh/DEkT32379INduMvsN3bBmU48K8vu
tnLIL6OMFc1XZU4kgxp4Ox20qrGIgRvXfMi9JS++Yo5iqFfO5YVDQrKggmR4fiX3LYFYn/qyyQR6
P7Gm+NJzMJsrYu3guvmbZZk4JCQA4BloABMO7+7QZUmZlQQWLiKF6QkCkR2uJI9XPujCxYZvLJco
kDis4vYIXRhnVjVS1OMRbh02hAVzv7FkCNa7OeFcgIvi6/t+9zTQNttUCbceNPKuFLx2r77DORf0
b8qIgoF7b8UI1g5mei2JujAKchecbqqDW09qd7jKTmKb2JclEP5CPOB114Vr7V7jlO2So+1bdEy6
NrY0pFxopedH2DHbomgoZUemJqRfykI7QNj/6YzaSmNhQerCT7jrrszg7vJ6HpUiFi3grQhKz+d8
VDkMGqyfrowmKxOfcP7ob8cYo0iUR/Pa8+ui3ViLMgM9isKH8b5w6Vb9l9+Aoux2EqC97NMlxTCX
2TTnMkK/1f1AFWd+xE/H8dskzgM7W7t3iuK1vr3k1bfS7JrPr2+iSxOPEDKwIiYfjaPdA9KUXDhj
3dURlxu6estkfI8du/WHZhwCXdHFOwx2eLvePCoe4ZtIDh1VICq75V6nbu69pa2jFf7JUzKo+qm1
5/5Lr87uu7wp/s1omH97fcwLGxnCIu+Dg6oAJZJd+KjVohzWbhSRV7fGY1srrZ8qannz+igXthQ1
y83RcHNBh3ByvqUQhgHi0yoioqPs/nDbPC8OUzsVzY0AiJbgcJ+IGt+YJLf9ovZQU2j6uMueXv8V
u8t129hgfujAkPRvTevd/E6D60lsZOtIxHH/LTbHX4tYLF/JpP7p9ZEuzSrD8bH4+tG33h2hVGtW
fNGqOmrjeMBaPrGO+CYUp9dHufg99Ph5KgBQv8DLpn2Wdma3iqjPyahoK3Z+bcQOAbhyLaDZ5VLP
U7fRdzmOwMiNPU6+t6w6F1idRI4z618mo4SlJRXO7jtUOK0+yvR6tKMkT3P0ETEkutZP2ItI/e8H
4A9GjxFZH4p65zsI8HrcW4kqImvIhtbvVcyZ7rCMqN6XE8n6sQHSet+36MyHXby6450O91E5YN04
F8dp1uY0qLrmKub7wkVB0xyCAk8N4ul7XjNyGaAhs6GJVlkoYS/HJcKVTh6m2qxClIWJp+fBuBJJ
X9hdG3QZChmubVCHdrfTlNcJLk5jHU2JahyNWNa+N09vZLJsM04/m2eUdut2I+1m3EAynH5VLKJU
K02/yJrm1Bg6YlyKMh5e38iXPoi+gr3pm2zMq931MFdpIldtYahxFr9afRpg4KIRdKW2cnEYkBbM
GMoMbKTzPSTnvmiJeuqoaPvuKZkKJ8LwUgnf/DEUxbZkbiM+vaDleBhZJUq/dkgS28YnxaqnW82T
+pVv2dfgtuUhwQCSSk6lgozZxTlU1Scs6KsuShRT/ewpXfzYdKpzUjqtD5rCpESFRViA+fxwxKfJ
C/Ribj9ZSlVcycUv3EIobIANI9UCArAHk2ez7PQhTbqI7r94wLtWfKUI0aKdloxXLrwLC4gY1dZ0
ozMPvtk4X8C8ydZZy+02knRMDqNARYBFfGODj8cBngpJG7VN5ljf86rgPMYKaWwRqY5As7HkqeZr
Jm/s/YxXTN1MM/r3iR5PbzQSfR6Zp5jglTYbcNHdBi0FVbq8ha1DNSz5YAzwHGGryStsyj2H/3mY
TRVpozDThdpXMuNG9LqT9nkkmsWYuatUQpnFTCraTzN4v4NaxUvUdPXq+Kmbe78MIrHYB3uh5ndx
mm2di6EofLXDfc+fbaP/ri0QGY7YJ6Wf+q4pBAIdRXYNYf5i+VkYaD2YHG4RC33B8+WPvW4Qrlbk
UW870hflSm9+aa/dEi9P1jYM+BI0XICaUOw6H6Yqk4wIN86iZGy5HZYKwLdvdZXXPIxFNcWf9XRY
1dtp0nvjOKpjBnC4soRyoBC9Fq6PfkCuR69fKi8OGb+JKHgLR6mc8I/nv8mUo0gxVCkiVBHmu9wW
WTTXJTZ8ZeVdeV0uDkVCaD5L84PkPx9K8WhBVt5aRAYi1Ddrn+r+XBfOTbaWn9/+Uc8vOoVuALZ7
G8mkqpt8TIacg1bZ/mB0Q1TGswHluVQOrw+19/J53vMIVoC2oxYM9nt3tEZ0ShN8g4qIkE//XZt0
YWD4GN5nBeLLgsdpWf1omfgfea4W+a0NCc71NbySvsMF6sqg7aRp0CsrFPnOakbraaBuphycMnPq
YNZd8VONY1Pzx342vtQuppO+XlYUGabEWK59zaUl2jrHyFhQ4cKe/HyJ9BbwMQ28PHImfInAXVIQ
Ubs2GCnbX8lJLp05gq6NjgX0CtT2+VD46qUCrGcemRlef6tcsnsgQNc6SpdGgTGLgzINScDHuz1H
HWbwSsfJIzv3XBB6yIDU2WKHr2+CS6NsBUGQiETLsMzOv6VHkwklEplFVrVYIfAD4+ia7ht9Ebad
Rv0WVhX1lQvRWQbEPq0xrovQbk/ezy5avLiTVFcu8Qvfwij04RDbBNm8r+4tij0JQyaMoi7dAZZG
cUQd2rgSZVzYaMS2m1DRcz66H6VTvHrJKUJEsHEX5+Bsvvd+PLuu8FG+c/Pj6wu0baa/SpbPU0co
vXWDMTtBYOZ8gYoqRXhtWPOIdvNyI0eXaq1WQiTy8EP9OmspUsBqbvyjlvm1BGf7X++H5sIjk0L7
HSrYNhN/9WdL2n4GEvZFlKpjdTLmnito451/GLRcfEyLPNNvW7N/Y6V6+2JCXoIZ6s0btmZ3r9ux
VQjReUU0iqpejgR7bgcusZRuZHtFkWAV1nZPPWAqeViW1TCOCzWva6j1C8sMXJbsilWmE7jP7pAh
ntCctDACnCxjAYQqWsvPEPQFVUoN+e0PDKRVYIuUb3ll9t0xvOx7J7WEiGqc6XRfw4L3Q+u2ye/Z
WOxrIdWFdT0bbDtHf61rYcatZXUxiassqjvFzZMQdWzV7/PPSq5+q2OrvrKJt7tqt5NI+LfQkRgO
04LdkspsmFqvMYvIQqd19Isynz71Ao1PrG4z1d00Rqr53esH52V6zD4iAt9E2cDiom90/pl1j4je
iLV0VLnt+oS6coIqzrzcoL2EW60tpuOIWWo457aGm109BnnSdgeAgt3PfhHXIPsvyj3br6HvQtUS
dB4iEOe/pk8deysS5lHtdUbYGUmrwHzSaG/NuN6+09J5+iKAA/5BANj53arW79en49Ki82IRw6Ot
gc7FLjdi92Zzr7sEFlbOhKujvJ09t7mXSZqHMXnTUWKYvbz9qaRiueUm5CgAfnZPpaWqhbCVuogw
f16fhhqwU6sq7s/Xv+3S9kI1jlwL8Bol4d1F1ekr1tEDgcyauspR4Id7BOjcfuzobX8o8IMOXx/v
0t1AAWCTqOW8Ir9yvpb2QJTbewpzaVD2Hde5PliJxJjCrq5Jcl8cCuD+ZpTJ1tsbRaizPSOXXxWR
3emWb7Xzz8bU1mDBQ+XKu7ZtwP0Z5c3kvtu6x7BYzj8q7zNFKYHDR6nMxb3qKNNtTInr5vWpu/Cc
Gc/YeBBoXPEvdH7UrpfORL6Ce/c6Poq4T2Z/9rK1PWRocXf4riaGHnrx3Dq3Iq3TP6+P/5wQ7T7T
JNzd3DI3Wfs9ZH41e8fpV0L5Qrjoz41qukQ1rrJOWJrp8MRxUBZMr6XX3Bla5pRfRVtj7OpS5p78
TFmQn/YHz6k/L1mO4iju4l0frFZuioPA3c4+eo2nXbPgubA2/OhNg3FbHmQLz9cGQKsw0o5j1Pck
OEWZVXfUOa6cokuDsPRUNDFWJIDebQBXaI4CLCSJXHxRT3FaSH/IjORKaeTCWd36Qxs7mWCGHX3+
KQ5INnzjxyRS6roNhwxhvmFOlneusn43aPIfrqz3VpLbrzfNEn1jLoG9VnclOwqeGeggdDbUuHMi
DwOZGzEb5uNoIxVhefP6B8En1fYzvM8eSgPJrRC9RPvp9Z9x4RhTDYVEiNIH2db+xqh1YbqJlUPU
WMzlMLmYiGyiaWE89MuVy+nSBKMJBbwTKRUK07tnr8Q2bKLah/LhrCknaQ/xx7YfxQ9HIgWXFYp+
TZD98oDw+Ll66e7vcRoxs2VWCV6DkyadMKmNh0Qzyb7MfrxdV6W58n2Xtil5HoT6jSRGoH++gdaq
UOWowg6IVbUPM8NKwgaDiiv31KVRAGaBhuTJpgq7i1hgByEb6iLx0RvlEJhKUZ2cGnmW17fFhUd5
02j6/6PszjUuceVqzqiNGYrZBE0y6T+tsdXu+qpD/3npCfjb/lpYf/HTqONRVGO1yGTOJ9C21zkd
txORlF3nFxzRE02mayZ1Fy564j1OHTpMhAB7Ga8yS+cSCfUkih0DefxCUw5QS7MjKAP9trK79JS4
pRom5ZJdwbBf2o/PiQMwKIL3vd+fVAcdmgVnTc5LBs8iKU44zmu+V/C501hZVx7OZ+rL7oqh34SC
1jNmAMjZ+YQ2MQ4dUz2m0VC19ZNhr6npA+JIrRD0kPioTfFYv3Nj1QYlws+9meQ60mIzp+XWXlbd
OhqycPNQIBJr/ZPnlVGBrsrTJbSHajR8dSmSOBhyMZuBnHUNYLJmpMnB9jKjoLPkGhRh4c4pvqhy
TQlqvhjN3E1451iqVX30nFzpbtvYNQa/m8vcCKvc6YrPyeTVzrHT5jq7ckYv7Gv0J7b+G7VpWOK7
GfHAtZKyOkg6mYvyZPaaeywokh6XBAsqFCJKoDfLNeLdxUFp0pMncxdxfZ4vw0B7tMwtN40mTY8P
xbSOgexSK0JwwwnH2hpuPKqY/usn+MLFTjRNyYkiLPC7vcSt09ttrCg9LCLez4emsAdCeUd+UUbP
OP6HoWhtofFIGEAIf/596HDYo7u9zyLL3KO049KvlCp5cNvx938YiSL/BuzdYLe75cuFV1lVg2qT
a7WtDLSsNBs/a+vqe4V93jUQ7IWbAlYLMQGMdHoMe+mCpGmdti6Rz820lq1ZpAOOQ6nyWM3tyLBa
7QZo/nATx7L7D9EB/UJyww0c91L6YpmTtBmKNI36Qcp701WKo4M7Ni7lbmJ/7CckwA5Wta5VYMa9
+QP/8va+XavqWi/3wp21BUVkSSCOTXLE87WFRSAma0aluS8kDM7c+V0Zeo9KTWGRK9rOf9i1tP0p
nvMAoC21W+Cynkw9rjfP563+F9azzGClDenPAXTuNbW8C+8NLwAYg+ewW9sXzOZ6xfuhbpSbrJqm
AF5Yd7sUqhq9fc/S/3u2LgLbvM80l6q1pVVCMp2brB9DC1jVzVJAKvJHotjvrw926aqBJAHGGAI3
e2f7878qKOmk2nWtw3cbO3jGflKL5NTVwxz0sbZEGhl2mEiYPFeW7dKwQIxp98DotiBIng/bmM4M
MAg2N4mN0d7SqHWiapTpP06ttWgoNK1nBVZZOeqVJ+7SEtJtoXiDHiBp7+5720bhqS9lEuVZzlGo
TA+wun1tlEufh3cQ0RA1CsB+uwsuhuNCVkJq0AlFgpywsaw9ddC4ju5oDHcD/Qqsgo3UOr2+mhfu
cNQ4wcEAW0CqZb+a3kQZLBUqG9TKtds0rbNDYUyOH5M8XFnBvc/HVtzcWF/06ij3UVfcZvqvnYOO
1rp4+ZhFY4oz+Emv4qENK1HGayAnvVO+xJPV2kej0qvsRtiW0gax6IGy6GsMlkXNVfej6gL0PCJb
WN8Usho/l1Wf28fcii31Sih1aWb+/rXbn//1aztlycuhr4CggqgAeD2izDUNus/L/0Y76v9NDLwj
WOKbfs2+Alr2ORuQbjaVonX8pM5rHdSCJrOh9O1jLRsz7IdBXln57Z7bRW5UCEEjP6eGL4T80O7u
2rojZHCElz8Nk7b4tqKlgcS+NXDtUgkpzZjfWR41HKVXXckKL9z6nGau360qavAbzqd3rFN7mPIk
jWxdGCJMupLusmsNlX5KZoT7/UV15LX88MJzuwmgkdRs8SSQr/NBK9SWQE6itu4penanybo/Ygtf
+KtSamwiisEaFmFg+9I3UkCel5jqAkNyT4O03wVoc9LkhQ5oMlKa2H6sHbWhNZhqgZ53zpWFvTSz
HC6bxG2D7OyvEmexAddVW9ckj7ckpzW0U2UX+sluqHEmarteOSmXZpXqKmnAho4g8T6f1VxWuQGk
L4/SZEy+Tn3RgERq80NnaYtzm/XSq32uTO9IqK9UVwZ//pz9PsbJUPt/gqb7G8ySWkz/u2VmZZpL
6JQKNu6loLh1a/SohR+SvB7pjI5JGhrDMNQHepiq7neGKx6VtJ8+J50CjrVI9F48QsTsLLJRLb51
KIgUT3GcDU9tU4qvbdevqt80brMeO9eqxZUTceGhocpFbY59solrbuv614Uzd2lrou2YRm2Tz4+Y
EGqJL7GoOb5+418aBhE3amq8opyGbTX/Ggb6TYGSW5lGYlSWe1eCvRemk14Z5cLtSeoDIZAtiELH
nlJp99Yq7cmuosYyxzU0ksZDtldpgI6ZFJB/vP5NF3YgKAieTvIurs99Ya3NSr2bvRY04OgVhi94
fuzQqGSuHYcknW6hzcyKn49Kfqp1vD0Prw//3GDf7cENpsPnbqINL9yTRzxvkIunqxQbvZsc477B
iZxx9I9ZZU4ysNNGJD6nZOAUapNnhgnE0gjX3hHGhG7l65FZzMpwyRf520DPaw3MWe/KG6d2+O/n
SsFAQXpu3J/qNZmfJvg406Oppsn0cbDtpAhMgSR/INs4UW4RKG15L0dZ3pmJFE/YrK3t2xcYw4qt
KIt4MRyl3aFH+KOSjjSqaNTysqMvGFc3cTKXHRjp3rwaO2zh3X6GNwUAEpUNz7+X4FhLMYx4jzHD
2ai5ATyMUgtkpXaVLyx876nuqQW9vBV7Yt9OnEwNwJ72rq+MnSZpHhjo3E1r1bzRkH672AnauNPB
KUIF3ZfkhKpV6zyCyRe5y5qrjTwq89L7Vlm+UTvweahNggQZcSgAgGTOT+5g1mmKE0MZITypHaHp
DL/iKhaB1Ffx5/UdfeH40qmADwZamVh7XzlOttZ7g85JpA61e1wKww4HismBXYhPr4906ejyKhpA
Bqm2eft8e4oLWax9VUaUxH6UVeYePNT8fJXK9JPpTWOAHmsRTlqTf3994Av34KY1x4iIlsEs2M1m
PAAfrixms66H5mAsi/NuAeD19uY2ARYBB5AZ4DnuLoose7MUfdezPXCQulkLpTmkMxZEitSuqVxf
SCEYinCKsuOmz7k7kdmgxpWm5nyQm6S3aTWJoLNJBzO5aLx5ShqUjVp/fn0WL2wUj1iKjhafCIxq
l5bFA30ba4Reky1dD1Krj+9yDQ+p2smuIFz2ZNNt+7Ne6M5vcQ1tjd2CDZnudZqmAT5Z01yNzHXF
pXKUrvrNK/Kmhv01L03QGjNskDWv5/lhBBNrf0wSV4+vJIWXcplNaoZWDu8bacK2GH+9osPSVWpS
qxB+VDP7FSvUF7G6TfNPml2W4NEdu/oEe5riWJvLvPugLA3EnI6A2/alZWaP+oDF8GmEKHUHGA2T
zWZKEtMv47F6oxDa/ybOAR0MQpi24z7qzRxzlHlB2w9XhPhU6bPt12qx3tSWsQZlRXoRZ/N4hfN8
4VwT7m6qtOQuJJa7gNdt6kmNnbGIpFMa39HNND8tybKGqGwMp7i0uruKXhzvm2pFr2/JSyOjaEEm
tW1KZ/9UpFq7CHwmi0h3lrT2l3pRIw2rAC8sEdZuQ+7zsiSjkijqjakruyt749KR2Kr+FMU34s6+
x8COLEeOaBlViaM4Piav+rcsMVv9OMadcs0w9sI1tlGDyB5J47nJ7PONSF5fpXXD+wMs0Ql72aOE
iKxc+PqcXvomqtkAoTaGGzf1+SgJMQrlQskopeY8ATwx/FRdxCHhWTy8PtT2g3cvPWrRiHBQ5wX6
t0fl4RRWtMpgQ3Kz4uLUV5WTBcacOl/nYkoNejZSfH59xJcft5HH6acBPqJSt/cBgxkMXd3Lq0gA
dxbBnCp0EuB40qjoiCuvjHbh6qDUqwNpIEWDArlXoREmJUgl5upwRxeRZlnnmzSvmNLHBAT1fDKr
3m2DAQ5h8+TVU5r4cewBbV86S1lONu/w4meOXOPD1Hh1frBbcxKHVuhD7FeW0ZpvXhBqEpsILB1c
Gsn7k6z3KGgIdDYjC2TWIfNm69YqGoxaXb14HLxhvTLeheWAN8A1T08VJui+QAvWr6HSU+dR3OVG
QNTRBbmLMr8wRufm9ZW/gIjgfiJt3TCgRPAv9vXQ4rKkDWXEBCx9qBBc6wG9JXFqOpBqgSfVqvDj
sm/r0+p0GaF80g2gNuqyQJFRtE0B97hK7bsUDaHCr1pa3aGeTFMSUu+3p3DMJ97gKz97qwaen5Gt
RoiqM8qWPPV7IMeMouXUNTyFlZqDiZxibkMIoPpqB11smf+SnXpwkCqPS6dwzPxjVRTVcm+LcpO5
JQe+VgJ4eWjRQOEAgdOhuofV6fn9wBRKLKn4QZNWN5+0TLF9Y/K8wwgh+3Mj56+vT8CF4QAUQKnZ
oira1LuWQaao01SOWQmfbpxOKbrPDzJfwVd5NpUjc82vZXgv3xROK/kHLUr6Eagrnn9fbg7CUAoL
KFI2ZB+mFIi4VixxCNPOO+QNbrir3WafUY3Or4Q9L+93cNZc64itbbf7/raAnFFDIyvGqCnU9rC6
fRl0QneuvJmkyNuDvNtTW7uaVI4rELj/bk7tKovVsSi9qE86Iz3aMGuSB7E41sHTFiX1qwmb5WDC
LuW7Nkx1f0ituXdCNDHGxa9cZfyNfwbJF8ww+9swW8ljE5fgSqy2x/av06qxvacLNfTBJOalBlfQ
pQnYIj0BcLPEiI21yTCP7/tJlEBSVuzBg7mIS3xQOYQdwuGO90+nlso3s7Wq91Ux2AkFQz3+5iZJ
uvp2SQQVAsVU/qwoiy2hWMf6QauS4Z9lmcvq3lvn+ZeljWMOU8UaRWAUUDYCPiUtfTTmUMkDxNZ/
6bxZTf2ZAqx1bAcrXYLVc5biPUph5SdVVMU3J9frb9q85t0p1cv+S+pSQT9o2bquftlN01D5Mi6K
fxFFSetIUoVSfNcr08lvLNwlP06xGPBhgDZZmKdpsmnXeIpcmn+SzKAauSyt9UFRa/dnNnmtdchQ
CJpOOq5ZBToZxdDdFwo92fsKClcSSmsuiztZKYt6B5DdMH6OpYebI4yfaf01qk2BvlRb6kDotVXE
QeYtJTUHW6HR13GJvC9F3H6sLCVORsg7s6f+XufWE3ilt5PxLjdqyrjYdc6qzpXsKIIUH8tdwLq/
dTeVdgAgTMyEtob1mx6GsO9I1pdTsaxtH0jQoM7NTG1rvCndsfydxrr8RmeaCKUC6fFZqmhC3FA2
SEcf5OkkwnxY9NlHU9DB8wUeQINdVzq1AdCp5I8rGsMMoBzmqy9FVf6ol2SC910lE+2R1nU/oCis
lUDTqvQr2ttNC+2tK78PqJWWge72hN+LQX4B7g4w4QEPh6r1ARloq1+tJe9+2Qmv8C3I9L/jBMGx
QNOA3EARSJYkBDvnlSGB0vwFR3LtgRby8B1swyAOadMX3WEsk6kjanBH6dvItpeB66HsG3TW2v+h
CWOFI3iap6X3ROZny2DfK0K6wP8cmp1VrRVaQKOmCPK4sWUwemn2pPQdIr8WQsbSRwFA3hW5W9YY
3tXdl6Qtyrvc4rlSRNX8XAy78k56sWhN2MMnKwMPzeGnbKjt3FeEPs4B27/IcfSkQu13q+X8q41G
/G3FMuy2zudsPsD0wahIqKVRhoO6xsZ92rY6hJeiMW9TKuO1rzZTfycztK/8wkniJ21Vs2+eJAtE
5yNLPtZFnH9SrXb9kSp5vwZWlmpLkOtx8gsTmxSjUX0ss6CAepn4Cp5ISxgXjnBvGm2Yvxh6a7z3
GuBoflYnxZe5WK3PXmLKKVjbxX6QFWjXMM3c6VdtKovuy7GmUtq5bp1CzpIGqgB9k6Oc7eCiHqb1
uEjfq9dR4d9Lbmsi/hjB/jp/BPyWaHxZ5rR5KPvaakNj6bPlF1RCjnLvZVYa1qtrljfK0Jr3Fc25
xzVOvbCCvI5UDf6oiw/+0VwD9HfHOqyppVR+hVpdUJX99EEx7A5XNOmaj+pc5N/RpY/z0CtF2eLn
OMSKP2KT+s1pneIPKs/EeslGq8OKJnEGdqHAlXzB9Dqwlkx+TZOyT4J2TqrVx0aCAzJ284AOtCXa
n4WFX5Efc5lVYd9SKjwOqW1/sdV8+tPbbvnFELKYD4M9Dlbg9Xb63kLBLDmBsYectIhWJmFadtZW
SiM+Dwn0PY3gJol7f0oU/WT2RZUcjZp2lT8mffduLnS14Karps+xrlPzEmbNtNVObvzK1CxJD0vX
Lv2xKBaXig59nu/GKvI0dKmQ4SMJUf5zr6SxDKrMtr5Sy+uGQ64kXe3DFV3/KGKoN1bh7K7+qinL
V/yLRRd4iVLddCb5czC1hYYOBUqkRWizZzxfUxrxHsph/g0kB0i8sR/G2fc8dfiRJHGLB42o1X9s
KrFfS0AdqBv0evGjtBa7PSQIx9m+Nw3oLjoZYwV5lm1QdRhwlp/HWfNnyoBvhZ1l59VhHGfHCVpX
LR91KBJPGnyRORjmNB0CO0+NL0jyUXpUM+k2n+NBtQdwgaP4Z92QLBxHTekOayJwV9MdLN9MrRrU
EFHroQtQ/Z6/NDCH+pBXVrEwzRE4yhaE50ilIKuj+WunI1wJ4whVW1usq3NwlckB7OMoQCYAzCIb
apoNAF81tuJTXzcbAdMxMyZFn+ktBFZR6EqA7qFWHfJJ0b9QCahbHwDZ/3F0Xt1xKlsQ/kWsRQ6v
wMwoS1awZb2wfCyLTDd0Qzf8+vvpvp5gj0awQ1XtKmSSqxDBpxqz7J6LKK4/k527m3wexToR8jfs
PwK7ybuob1SSh/WCsIwW2T/u/rK/haI/3sQw86zWZHN8pRXD3EkcTNHUjt6/sV2Py+mw1Ol8Di0O
3XkmV72j9sKOM3e6MRzugnkLr9sagr8WlAUC4pqmL/Zum99UGDT9udu4FdggFMQN3krHDNEUqmtL
nvgfktCwet8kf8KK83hLmV/d+jQtifmS2xFgF+2FeBJMo6IMukpk9xx+VHW5r3ty8fxJzUVQRfFU
4Lmp/0UTeEV+SLdpzt2uk5G3rM6+YB0W0o6pJk5+CLplQaL10ZA32ZKJCNs9fq1tvB3MFo0AghZD
yNSIikEXXr3UQ+6ZKXts6gY/FXePbLEPZATlYTB379uwNv+E9M1WVsmY7oDZTvyjDlzB+x854QS3
NUQMGLiKooSisfYzv+c8XCf1eKT+qoodru6Z8Il1Pytq//Ua2yor7VgxIUs6kQ9EuK8puu4Wd0/O
B+m6cVwtv/xQ+AfHKXX/uuwHUfCTQJeXk/+TPkpO/rcysRXPpPC1VVc9F3T/gsmZnnpnCsY8wj7a
FHWayr4wXbbZcu+/qxaMxf7D1qKNrzq/a+/xIcNKSZG0FhVTtGxPPdEN+2UXXP6fqRLuU0qAs2Uo
8PaTWEeZPeCu1/3AaqlrTks4J2M5RTuaut35FmbQb3Yq8lEP8uS22ErmsnZpOwRfNQleOYPb3jlO
DU6oFzHIwnAAQn/crOQVpdr/mw7dPR1qx/7MCxvCM7HJOvyrQ0/2M/PW+qLiKcp4X7R9FfEubps9
0K+uO9IGMdjvTD7Naq5y4VNhC4IcRpOPoUvzd/oeB5U0QeEQLyb+PaQdb5h7LMFN1Y2p5icA8Myr
haJceIORUx46zSby2hfxPQtda/MEA1lZhl2wuqejF74PTDFTF5fARlGJJBrp0oD9hc8rkqWPCI+I
xEiqpupzx+zVxOPXOHcKX4gxl2ii+Zftlj2KAQSPPpOMTl6ZzJjLpmEnYeoGBq+OjIB/0o/WFrcA
hlikrCNZjYPyeVaqfe0/CQK1FXawjfcyjrJ+c6I1e09w40AYNFDT185G7sU0TbWcl0OPuBYhzVoA
pqUjikXZ2OGBnxyYk3gS71vmbrIY4ASuCOBspqvBtsHruKxDwP7htUEuFx/xZLYu3nR2ZydEZxqh
Bimx/9f0CjNVj2F6JDZvQjhpdt0Ic0c2rGHJ5e435tzA0GhM5pz5e9pN3DXH/bX/b/WnY7mawsZ5
HkcX/yKFRP/N+5aiFNGCO17exahac3QY/tVE5D1cHR6jJDhZs75krZzdoieB+0O5Xn3XJLx2RMkH
w3yFhb3XFZx50Ekclp2e8XAMH5awmrq8TxvvxuyOZy4jIjuVD6lZX3FQifjUbjSQl7TH7kcvu+7G
xJXpiynBnrPQs7S/ZiR6Om88FRsSUQNri2ZdNp1jJlZJ8olN35y8lUG8yCY2m5JH1ZsKGKTlb9OH
G0ZGWZt0OV3Gce89B8nJLctBMuR+5zPsBps/Ps9tK1SOK5D/FxeAiBEkmzCLTmY5nkw38ZCFJKSY
3M2m+alGOyly3BCq/4LV0z8POS62tAwfE9/T9yaw4KW2lNvef3u2pLZf8gqCEp3PPLcvqjuyR2QN
9P8j3hdzVkc6hnk3Z/VfPQfVHyhObyyidHa3Iq5CyV+Lce6DgD76XMKICbtx4+cRN8gln5ylf6il
K0mrnyL7B4c7vNAzz/ppEQqpTLln6/Qft+HLr2/zMedsmEfencNbv9iRv1EfC5JLkR53nfdML3/G
YePH89W+dcWAPPmh4ozdnH1naP+yotmvQQ6NAvsfeETDUS4928Q2m7xrQopwZSM+sDEevikDO8ao
/N9VFeh7tBNRWPSTHP4SArT8DeuMrjGEeL/lc6OOttSdE76HK7tZgWTevLPQUsgoWIhEU8rzXV+P
YVvsXrs1JWOe/P5+RjhwfQz7R2TjWebk5rBbRv4RfHBvx+TjtJu2ZR9l0Ld7ton3tmrNZ7SOiEa6
kdUpRwbjPDKxR6yv6zxUl20ePZOvq7b8modobk/EUiuEq2g7NV3R7r/HFn+6XCeL6xQ0+O6mIvuE
arP0+3+Oqdtb4VvV/Zg8REfCGeOfDcfr/VmaPeMkRMgsuMWAvJVlqsb6klaIDEvmTolUxts3eRk3
nBdyu+xBzZxdiQmBi7+yOY+hz2s92qFwq/gbKB5r2jhBLMs/8kHSPjf70bID1noeTt9N++NwQqvz
GBFSX1Kjqwc7B+1XHOuwKyPlDM+b77ZT+f1Q3wqSUxbG/tidC647/LsAHTlom9Lo9AzT40u6x1AJ
yhjrFohPHNqf06+ffXWghcycgyhvllx7NXXZ7OWMVstbne6pLZIOc4ncWRbnz0DT+K+ysfjog/rI
cjNkK7U/EhEbcczU5YXWSyl/0smKbpDq1z4kUZsvjl2SM31/f+lc0f5BkDP/wJpp/Fjiw0sudvNm
XcCusSipeJd0jHFaRdEcY0L5HxH/5iMbDstx34R/1nXRD0HL35u3pF18WtmPA1v3YSq8DbqAVkOv
jgp3tuZp4N89D62TOZd49Pbf1Thmz9Wmu6ysHCRevAnzQmcOAe5zRFlMXA0Shuutq46mcIY1QHiW
HpFfGjO1bz2z7yUb0+zDHHFIHc+mLqLeYROP9qbK/mEENPc5w+CynLKlCoczXg1pVwRpQ0HdKzP+
Ymr07gyO4WseyshjAUs8pc7CndM/tur2j9D4+ibyvu3rSMDcPynXPCupjvgLs3GdqJJoE+vcAwL4
1HuUPq7JMR9FEHftf8xHWZjvqTPdcK+iE1CKFaEBeMBcXTfyAEdSs3uYS5eZDqje7ege8bEkGQtt
MF46NnN7tWB66XCoHzneqVGDukchs+9Fq9NW0JhmICiSR/nt48m/DLnyp4F2FuwmvXWkcd/WZlkf
uZxlGDrCsbljaGZd2xsCPVBEqG3M980HsGsPJ2AuRFM45I3E//40Rn79wyUp42ryffFsDqUc4huI
VMkrL7WiNFWTyBzTLDNhWpGmbdE0O2/HyjkLcNnm76c0bIb/js3LPlxHLx35aZkH9zof2Zpv6e6T
7pqCjRfrKoPXwN3ER6czS4LjkhqTN1ZJ95q9cTVMrGZpC1LKXK9oQJfrPEqtfKlDyb4Rb3Pz4DoZ
2zITXeOcOZaE5eA2M3rumtibysEn4ofHasbcM/Ri/Ge6xIrPeNi0yustOej1Wap+9p2tno0NKgKf
IC7+KX6ahz7zOWxMvCH9YVtt+Yxj932h7ScfFeKvMe87lrJcVSDbebhk9R+N02NdjGKWdJi6SeeT
lE7wzw9M2pQYZwvait6CI49kwKmqyPzsoQpGeuoMQKPO3i7T4UYf8/boDN3YoDzU2ZOMl5UC7bgH
wEayBLp0QFun0xEJh4eBnE8vd8fDvxGriEM+cBW/Y63DkQ1U4/jDCb3mnkAMeN10seJXsq8qLNy4
ta+m82u+r3qPb5xFOMkNp4mpB6G01hYH4zqJb8jCtl8S2zZiF1DqfclwB5apQxcD5zHKKJyLHtbP
aUt71rdqVPdMZvt6Gb+PHPOsBeMp7CTt48IY+zFl8YptELz7W0ZOW8NCrjqBVeSafsgpG143sg1o
FRbfWxSXKbtYf4jtKYPJati0he+dwvEYYw7bEvcFItBZrids3OY8q/z4YYiq4CbhxfXzdKvXD1tH
439McP5XMO4QAg1xrKTCyQCPHlklkDRaH95yqabWveWYVS5IuCthy9TU8k8brHsKdZbVCmOJLFYn
fdTLzw2szWd4r3t5YhYAWoRua1XejM38NbjkaUH9VOPfbakpnwOYbVqaVDi8eYcdn1TvNV8Ic9ix
/XndXg9P2cc9bMxvno/gmTPk8D9yav0+twodKq6Z1fwx4mFxX9ei9i9Hv9V/dibGtFi6HUwoS1jG
8qP3xa/abNPvo/fc923y5MuCddO7M6olvhiUio94GCR/2rau5Emqve/KGQRuKg8HXhEJmuuTjKn8
fwd6898Kf6L3YbKjLXAxYnFlUvU/xx2cv8TdKuaZW3lJ1jTo8a5zvf41Disc7Hq/QksS0v/dPMN3
O8v3cciWInKttZdsAWFhbBH6J4S1/6NLMvGyRo249eY26a/06LpN2eNXEhaGZmJz3QQuKSS+d6h8
N2H9WjnzXuc28btfJmscyqY1bnASYon+TU6yA6fC+7wf7YoZZzO0MgTa7l15gvgxNzI2NkHgkOif
Xu03M0WtDpLLhD94mvNcIq7mp8N+YV/dOwoR5a2tRAXjKr3tC9EiVcXdGwyNYZiEc+b7+ib5eMxf
d5lY9gXNlnMdSGsixAXwh7nMepvmjB7bx8yRwpST3ZOCxXXMsvkAKzDls2xDgkU0FSYfkXq3UCYr
D1ZQ+8M/BcAAnu25yD4XFUznEBmhV4R6DVifm6UDTkDAVuezM7ASHxKnlzyaJJ7IHF7wXQ3VMDyt
/Uzyb2PGWNBzRZYVdTcvN8bHco6P2G1dOZIDfT/MYxYXxBO5Pyu7xF8K+uJlqjdmDN3zfK74Gy7g
hJEIKU/KycpgQP7qa4N3rm2T9m1bgy14I0glfJ5RkMnpnErI7l9w1erfOvsONV6lKwmXF0Wviy44
4Mv73odNLYJ5XO68Fu3GFTdY23jaN1F9rNSOayZDO547mURDMcRafIZt1R0nUQ3pgrVrDPRMsF3G
6iy29W1WpgFlpWY3ly3R632mNUfphGlvX81svjc2FsQf0d7Lp731kgn3hSUwDP/deG+k5z/1m3Xb
08wlWJunQu1f3RgHt6JJ9tcIcvXXyFMaYYI8m6fdBssf0c3xzwmCHQStjVk3p6Bb3waE3eIuIbdm
YSMaDGvl7DM8b6PXAQltW8QuQSFt5wcJurp4V4NIg60HhIn2KADad3ehCZRHtz7GgAWLqk+wAlPC
lNPtTO4uEuT+1Cxexc7lBe2NJO2PfzwREZY7qfXccqG+vnVOHzylIKeMG6hu/hnX93+tvXLeFz6L
l09uVu3wQsrjNJRt/TPRAae3PisyTLcw3Y0G05Jlo+Q3DkiVecBzdhCcoPlmPnUVHwdWw8Y3HGFM
4dltgsz7HDyOKPOwW1Z9TuNqY5LJGChxCWOjpzigPtPJmldxWz1ENnRtse1j9jKZ2c5XPi6++2Ub
MYD9BhdceeUblrhT5I92Ow3BVP+aHDSxwBcLkM5wmCYuXBxhu7LZm0PfunHdVScbHElWTlOc6rxV
mJSX4tvIn7FET8/chuxdvuBBiOg7MXwRfbaYF4AIoYouG9z0s3GHCFYwbRb3Rq3eEeUJ3bMplAwY
z3RaDT0vE2P6BWLouPLVyuIwx3Iey3kc5x38lCORU+BNLgtgi44DaGlH2HHGv9x6T5xhbCg26XG/
/L1KU3x0om8ZsgyD0T0RI2J/bsmqM5IKE80deQyVlZM9Y45Hfn2zX+gYxq3UWypvadrj+7aY4Crr
hvlvTwdrrjbVT/05NfvYneN5zh7HTY19ycsChND5yfeFVBf32Ul4nKXm7RoxILYA7PL83R6969q0
IrnvWBT+VkOIMcC8Bb+FbnZRdoM3TbnFsUYU2cBVDCaAh/cVTSGTTQ4cpuOLl0hfP+1Rux7vgB5W
3R9A4PEpZIxp0E+Y+h8njPV+8aDuxtuRkB9WgrVJxp+Coyj/7M24GJSAguF8HdRhV5+3ZGnEQ7jL
yua1OZLp2gCnL2yiIYHLvBcMwaDR7X4zBqHy3ilbbDSZ5N6hzVuzrHE+tPTgB+sObfTkZJixBLmT
7VafuFIdXpmqqvjaB8avH+N5Y7Hr02j3y9EVx6dogQL/rN9XohfNg6Z55V2Iu6Z1vVNAyetObY1Y
t9g0ydNU3Wn0zog/VnZTnh+oVM9gLNfiKqz5L0UV3uCQFetb9Mm+eCMpI7V/u8FZFW8wxSfvWR/5
vlSr7MMQpiulTbjdgo3vEAT3ibVxe8O2O/aFS2NkEjOmQepe0fHjvyKOZHYByh/rYkgV/EgT1dl2
gpvIfjZ75iD7mw//b7CHyj4PVazWkzB9n8GqTlrdm3DjnLrJwtm9DI3ve/d4vDrexelaSD1nofSe
qXPzlw2cxSXft8KwQsOFnofDM5+y7sBB+mq3huEl8742/vDtDghu7s8BIKZ+w/tsGvKeLAB710Td
FhSSMwiGW1yJgoIfet7esSxa7zwcKpZPGklqCpimyXtyqjkNiiaVmfMUMrDJc7Ae6/aQVSaFkuR9
Nz88sS7mHmw6Cd89nEiSk7IqhFkRu29uuj01+p5n3tMFW6XEK1TzApShSBM/3zYVuX89eO2lTFug
+OvADIO8BsbF0wFtPU1DR6mvqFM0h6sl0rIpo7g16uKvyIZyEmt2/3UADlL52BsXMMcFOi/mXdjp
fkoUtX9gb1WlWSZ06Bb/nDEfMIUecoQR7q3rbR0gUxsse+HLMNOsQpi03mQAbZ+H3OGUOU5U+sSi
WgXneq5wI+SEwGx3Uzbz3EBpH7bUjDripcMXwKc3tVjz2NWuTilIM+j5mGvVZSc0ALEtKqG3D78/
trDguCY8ch4wHV/VQ9Lps+qPmK0hI2f85E/bpIslJJq2VGTw7acKxxG/bHQ477/6dPRdyMlwjV8j
Jb3kJoNLZSnEW7EInIkPTtKcfltmW/mFJCJBFJsX8AEUIcpH2Q7bRrSt3rW2N98W33tpj7DtTtzr
+PxY8cGlTuMsRjxkZoqe+cNpiIIf7qfSRnnlodcMUxF4/E82J0W4vV/vVwsv+8+4xTo8J9oide/c
xrrmLDPDJBEZ5ksYOoexronrUd50taYP9o1zxCWKjwO2G12z3Atg0zm4IaUnfAlZZ1HZdRqTvRxw
sp9YE6r1+Im8dB5ztENpBZ0wGf9RZGtVnV0kr/IN4kHxi9m6sb4FuID1V63WYMrwWfFpsI3HOzwo
BXVdD972E9i9qc+HrTAOxS4tnkuZcpx800Sptg/Tmjj3EXKK9Br4IJa5I93Wu43AOt7oRtVWanAF
6jsY0ovPtwASF/YhEUDJBEXn9mu6FrWvZnOjkzoe865lbbyRR4QhMfF73jMQLLuEv2ccsKjY4eyS
30H30YSeOEphjrYqxviQRJnPImzLbkKo81uOIyNuAA/V5UkAuX21iFa5j1nPWeZ53MbUvXdJ7KJU
b2ADkJcQIow3SP+D6IRhaodnJjTXcErtxKHauiiuhZpuAM31kPM6D0GFvPxH9G2A8qvXTdPA+m7Q
sifZVSy4IWrq6EXGrbuV64a78Wenq3SGFaBgDgziADWgsC5POO5i1XwJF7DJh8P3urZ0ULYGJx2Z
TF9NdajWc4ZcuXlZF7swNyDJms7WwbVbDtsuroxR+nVEvni7LF26lH6rD+hDBB1l0HjRdJcEnZDX
tLOxuoptCxbSagUjuLTBRm5K0I7vAFtVXLRzWjV5WkXr13jouMVyYFjDa1kvOEJtnHp8SumpRwPL
9Y4njP0/QOKC+Gu9B2cwYce/rlvfm1742jSUlgqTufRl51R5dDD7WhyYYbeQEQTnacJq7RXvDGTo
CTF7/7pV2eNmovqZk2PaFLkHtQ4vfAk/Y3jP/GeEFkK4xdiDc/8Tgxm6C2Yg/VgsENZJ6U9JvJ3n
ED6eSzXrrLPIE8KYCdh23W2T97WzTRteyWAxd4ha2+0cd2L+4BlllsMGxXLdgaMoeS5eTdS58g8f
BmQ7ll8sDOP2uERZc8eJ8lJfmmXfgrMABwYI2HqoWZUd3oSSZgqqUvp9H+cLjv4IeOIF3E/Nbpjk
ESduY26dwNy30PLZpTXUj8JTsIJFNFp/v/LnhYVtdVS7nqd+lheNnqougoErgzsfXmwsq5Xz46sU
Xy4EtvvU7yV31KsshL97R6nrSKwFNAJNmU7eBlDX4XfkTZTU95a4KMzoJ5MC3mV986CRaiIWataI
H6z1jlPcejq47Nm0/O6mpX7YOIFG7tLyuT0smMfzwar0s2nm+GHnc09FVhHkA2zZil/GDv4fvBX6
5zAa5EddeSPiiu0Ij6dvcU167wUbuCryJIVbELi2LMCfxJEbjGs/gt5P+vMyEAY0uGgKL4d1pn9e
y7t8HmylpzMpelF04f3T6clvkm044wGBAEqLfZcX34l7e4lRC6hCtXUSnbnxUdXrtrIIl0sYfhf/
Sbu/+MO85U4zjHp/SFDNoosQjueXojFHc5ZprLLz3pFh8rxWW/sWdiFvayuW6ndPKhPohA2DD6gc
NFrd0psXvQMGnmxtoo+l5igkn1ne4IEZSHjLqUU/FXhaU1TNMn/hB+WOZQvv8wDa1yOZiXXyhMvA
gnAhjbbuDHNud5CBpnJzNxAtWiKxuhPmiHUM6j2601sjbPbW7bH8QggcDvfh7rYIkkcOGPxNDGOR
iAb8LHIJP+MGj0/2oqNZNFfIskjqsxuo9OuafBMSTNHrj9jM+38eOpsRc82UfTQlh+gT8q1r74j4
o7lXcazC22DXSr0btJDJuep9FV6WhpJys09ibi/9NBK1O6tgQw/jm5FD1oqlpQMustdrm+gXrIB5
Nh0nlh8j52n/GdTUP5wM5+hiqnGqAREmG/mqs5gOlHFipHkL6mlDOxWs7X7V7GQ6XZxtts+bNbA9
APk4y2jY96z00x1eqHYGbuLTpt32UkpWV4QaZldXiJRWU/K/uk941oOECU4SMTRll23OKKXHf2JL
LcTTnkA0z0gd5tvD97UoYoLbnsdVH59Vtdn5GlEfXwSDg8wV6SDjOe33qVM50Ng+/oTFRh2h0n7h
JU4FXHXOeYfAiVn6qjmtQKvdfS+69mdj+qEvZ4ERy2lK5lS8D0PQvHNkMKFbW+KsQx84rl6xV15F
LcfCQl+5ng4N5k2j+5+uDPoctPbRgXLKbP8p7RzYM8ztqjGl6IieSKKIBK3UkMdTJn4fPbpJs5jP
gUjVMF8DWLjCuIqT5GFyGlHMoC/tuQm/JdwZti8YAwZS/jQ+JtvnxSwE1VKX+uDUB8OOpuhws6FQ
scejreZRk85bxVLfDZO3xgg4fWQCkxW1x9PuE9LqZk584021sPfUr++xE7dPPDKSCNVHzZ06CGnt
VsiKYFGm64k0tLncprQGHNX+0pSz58cjvkXqO4JWpkB8u8hmlMDAQegJcbOO8lVy/wU3D4Fb2q2B
6EEt6SJjoAATTlnbwy+PdUiWqxZ6/M+hWgCwBPR3YzKreyaItplft63NtmvbWO9frJq4Oi0g2D+6
QyETogc217CpSfxNMI7rCfl6zDGIbcISRjB6nRHExCeOEap/OByiruH83ns6Yn/sLmtbxcl1Qy4n
Kt5ABT4dQM7stNHhogJiI2/ONYNgeon4nX65yczxVt3ppL0MSI2HP2rBfz9nloBV5upi8q8A9usb
ruid9Tr0o6z/VrIcsohHy4buAyLOzyIGD8/9KQWmU13q2VuqY2eKKJPpKf0+9Mo1nIB3FWFHO15Y
dRrO9Oq+GW7QHvcWWWWkOGJPwMrOPM1Tf+8hER15z8ApThz3VzfTsi/3jY4rpsV4dV+gv7Znjjey
jwUNxfJN5DXCBWF2mzC3h3G/2iVz+lxDTTYlVI4XnPvMQk+Aow9ouixQ9jq3y3NiQteUROJYbjHX
Saa5RvpmkB4r45/AzXtoO6/1UYCDsre3PcEgvH2Lp2uoeJCp92QKhHPXBnJty2yGyC1Ct8f2z298
5/iB6gLsTM9VFpdmcKP7ARVX87wLPnFHEvSo1gJdSXs/aOtNj8FhFmg6tTfZJXDa9juaQHnPLgeU
uH45rW9/zJmoTR67Uv+zQnfm1oLiikdmjf3b/yCtGHQnV7gXyFOmjTDWs/8EtiRAAlAkkKnm2/lO
KNOHeVBhgvt6gOAyJ/U16G7FoOD88ubZ2e524ugm1F6ZEz0AYA3bGav/KHxzxHAEJcIsC/gbt0H6
vXcYTjCQHTWlYmJt89502uFrktlTx8oFAA216V4hSc5+B+i3u7NeQ56bLBssYsQg2P+uW7bT6foZ
8rhGC8NDVen6y+E4ZXuuAwe2La36MXgKm3RHBwrcY56OYN0+kMT2C6JUtHf5vB3xeAk1ciZS4jNH
lcGxK1UIm2xPx9r5GxNqJX5r5pyaMxLh/CbclilwiHy8HLJg3MwrgReZ/hsD6yIGD43mvkUc0r4c
uHW5TxrIB9GDv4bhfNWajTZUo2n74Sd7GIJkRNmvyRvcP3O2JD8DtPbr9+Y2/x7rocte/KpD/s1R
S5fdGVfWw5M9gm/MKW3T+eLXAbfeoDpo36QPXfvjaMGG7pZlnrM7TyYwBKHe+peI+9D4wdGr310Y
cCr/5PdQIcQQZZsDUuVUC7tqXLf2rotAlE5mjbe/GQ11K1QjJVVYCXcivHRmea88T4He45732KEq
HPO4lSsCiond9mkHAhIltmBTlTNPjPocymPYcoStC86e5M2Bvttv5wMWqo3ZRB5k9S46RXynw6PS
RbLsAjBL+GtQ1HzvGF6tsxHMEHEqC+7Vlu8JlYvOUhCuqIDmUUHeVLyCWbG3oJBFP4+pYEqR81Rg
7swnTDPpLl+H7QK/+VY4r/uJK6bILzyA7d9tbwaTc0Eb+Kc1aZLwXuHbVJehwpL6Hg8MRNAy86V6
HUBZj/NO8sn305gBq3Fb0Q3FEatpOIeITXbElKwtHa4fqJoCwADqfhy9exKoqGCQ9cZL7yi53Jqt
b1+9RY6q2FS3O+Vq0dnCqQaojkMQ6MeDeAznTCLhGJwmWdfyxnhz19yGqdyYR4MNlSVfDVPm1Jr9
YcLiAGOweRD2omwnOrZJNSkm62y/4aKjG945VU6usCJcn2eyfTsAeSn/mCgZvmAT01cybwC1V79C
QH/4xz1XiP3jwMnyk5kE2ZQWrgGN5rr7zwPjLqw1hPVzuNGEYCWxS2ICMosuqsFHwOyuajubSQXZ
HUCjl5Rr2qgP3obZliNLPeS2Z8iKEMyav8d02zh32BcEbXsdpV+1zfz61LWqtwXSNiWvsmYOvkYH
geopHpBFsCESqIcL79zJGEa5t/+tiPh/WUWP+GalY3UOj7l3H72dOl9ARPjLddCu1XHpwzr4jc6J
MwZ/H9NXj7Te5VEis9OAUIlnQE7SSjyu6U6RVumG491m0+hP0/ZdcgG8gO8StWpvgmTPOEvAynu4
oqlrxKNJ7Z6SKFnGE6pU5G9qWLzbQx5wDB3epc3NiDPmD6GVuKomgSTJnyt+qL01lT5Vwg1v0mSk
ygbL/0g7kyU3lW0Nv8sdHyKATEiYSkISqr5cbidEuWzT9z1Pfz88uS5ZURU+dw888d47BWSuXM3f
lO3XIddMfa+ihPhOQU6Q5UdSA6VxZtfPBhfKxymy22YbIaUjPN2KhHPMY9J4Dz6TrMCaFBY6UkFY
KpgrFdiwxB7zlylz+s/zrNX9SVP6iFVpOMjHyrCqWW6CvDd/hEoxH5OFSTN/RHzs67CY9PFqFKG1
/UL4QhMXszNYtUiM7ZfeosiiBztF+d7QJiOGijD295GmFT9Q6aDcnXW9+VbGWVLugVyBO06GgRZ9
iU+4RS5e6J9xR2ujJ/g040eqEQhykzO7u3nh9gT9IHRYMg238Uxa/h03w3GCmNgTzrB2BmalCwcY
c04deZuAnfyIDCVjM1lH9QtcgrTbOCkCzkqU+D87QU+vpl3S+IrOBrsIQc2p3Tq4pX3D8jr5NMdO
rDYtg49o08zANTZxHi/DRmZRDJ5qHQJeO1j6TJ4RtGAsVGeA+B4YRNbbUWgmDZJ2Ri+sQwjjSS55
yPwBvMOL6mEr+2oYl8xP9cVu9soE8L0N9EnUB0GyFqzzeTfeDgwkvFqLyMFQ5y9fYo5jdOoK6Gc0
CU0z22mjIMz2WinpRvFAyXWeM5oAkV+DEQEZCBC+MPth8bLW0VqvcsPpFq2l0f6+8CbRRiFv1K8q
JXPYTklvDvsodnvh2aOY02OmJlnzviwiRbZkHcydIZriHSUM2vybiXSS7aAz06DZXpXfUOuCvMWn
EPGOGecKHKp097tegaDagADP4ttFb7Pa02wHjBZ5iZS8XFkQoYt6CPp9A+mlPToazXNGsgvo16Yz
2HMtGNZ2B9+zdEHOzEB140rQ5HJD9Gs81MJNICpRd5tSqd0o1bXhTkVdqK5tMRvfxYQ0KhPSYZQH
+kbTfGhjd6ye01a15jYewLqfVtRXtTOAUFYHOnjOsLO1ELYWCYbjHFtjTJKbpTbKFwrh+ZGolsYH
GDHxjdbafXUYpzC2rgB7u08IWsUvauxA9rcMqMcb0tQ4omxHDXyTq4GrGVxUEXtTBHB0C10AQhED
2JDuUUkxuEddDU+8OhZczUDprOUwJkMn76FGGfE+MLvkGn3XpfNaUt30tqXC2Be9QKPL1eqGaIm/
4S+sgWRyAjo4fHFlEN+aA6O9XZtb/QsIX/dbpEAlXGt9Mg6nfALh/JzlXd6CHXBqG+KmCy5ZmVBA
dpSEg8sVlU3Kx2ir+EnYMz5OBmrBDOuKQG655pd0w93XIz5KsdSi4msU8qCNvdR28AyKR5rR8a9S
G7SXCghesaF+AbvVRH3+rOUFuSGyAfVyZN5jx54VZSmJUzJFHoap67jKETHgIvLY64aOQbGrdSC2
G0eKVHqpoTSLDvyivhdTxODNGGD5kLfU6bKbChiiXqZisIADYm3iaGugPw5Jv5hfVQ8aamcAqs4O
uq2C7zb2yo9NH/SwmZml3cH4ACbVT0BaVgEbcDhdXsydb9HH3qf2PNWgFdg/OWS2ovkcJYNmHoEg
olPYCGucDjXtzJpAkDvPkIDFA9AI8zvxfLBXHFQa7ukf1tEHI9L7Clw+t3P3EKVjyTQGhGjgJfk0
j1w8VpweDTM0ybDtmbKS4r4odxqt7i9lHcn+IGaKLOZRYZnfRCY+EvDygrK/1yOrandDPQ/X6ZAW
YEUBNlI0CaZ4N5AmSh1Ia7wwuM9FhTGj7OJ+OmoGHesNTVPjaFaZrYPRmmDmQLhokx0aPsWVlRS1
vMNDI2r2tra2WdrBje/5QcU3MMK8n83CjItMbTYi+gQYKFcfRDAxwEDnuAOiiy4+jJaxnNtToko3
95BRU99SuHLg6NE/dg7ENX04ahHgU4ANbktEpP/9BLh8JnO2ajO8CZu+6G5Hd1l6ehSKXQjfNKQQ
ajDePrQ99PhD3gSBeuRHFbRkod0E2zHQxcegZCi7rYyYQldFkRsApCsIwG4E3G/We3jjA6P/68DU
LLUvICxcpSmb/kHpGCcdqdAB11NdAYCza0MLvmTp1NPoLMrxlwWIYPEpuJrpoDGiFSeg7qSYdpGK
PTD1jI2UxOlNXxojyFLw7U9yPRDbpSAWPZB2ui/AFVM4vyrs6y10LJNatSvD6Mmuo/AZjJCa9xWq
nxY1BF5/sK2kMvd1/rvgRE9PcO5oo7+YY9WMG7Cwyc2w0LY84RyRD9spT9tfkxnRuE4VbUli+opn
0OqCrx2Tsi973eqr5VRylENcEOL4Pg7zBHaF4ih/4kYuwPEz1Q9vIpDOzglQeCx2fQqVFKAjI9hd
MHf1VZ6JJNjSoXM+16jlpAd4f+QwfY4yja8aI41OhhmX45amfQa5hnERGpsh/b5NGDCz3jaZbKvP
Y5lyykwzQfoSLVK8FKxC7zqPNraT3QGyxSPAnmaYJbNZhXe48JXctEM2efT1ZeDlyUjvutKE87EI
wSbxpNil33DIgEesZdwHPZRGf8wWh2wlUA4hwrYgGdkQdZ1da7Rc966oSvu6nxSUAUUDgLBrjOpm
TO3lS9xYYN1auu3uNhcBEzQ31almzGSY73PW4a3AMog5wBU1CB3mIt7qjP4tT+DkMXq5gNPnFYbU
dBLLviTuNKCkkFUwZXoASpM6ezN2cnmYNAafyGgVzUF3YqCxdTuL+CjtIJb7IY7Eiv2ykruuG4MS
fFpqV3dL3sTFA+e3tP3A0MbJhwRBOziT/V2kYMFuyyoaAHvyEsnCUZwy9crobxDymZyTWzXFbYgl
feC7M0ohQFfSheohnh2QK0Hya4Gl2viMKimcaEa5sX6fa5ZTbZBCSyW7LVmyXd5FVrlrGIl+b3PG
8J5qtbLZ1oruEWnVEj60YPqn57oTuGfEZGmpFwDssA/VwADrWA2NIltExPKX4HKEn6EwftrptpkU
h6GXw3jfGWVqQ8zL5k9qxAmBJezcgWwgmiunnEL9oHdgVjf9EjJ3QLOBwF6EcA3pQNXcPHkKjGUz
pbbBDw0SBhq05TKgxrpm/3AjFTYMCaco3jrNXBteju61P7mEzy1IScRQLTLkhvtratqP7RAu9mZs
cYsqSZQk9Kqwnz+2aeA8hMxuDNIF4Pg7XXZYdRuAisAqlxGU5QK5ZxgZmdWOGytQ9TMzDkbwbuEK
qlcZARPk5cR0K8gF0yNAcCP1TKEWmjR2L2MGWxCCPSRvQrU3Gpr7/gwMhnZVAXSUtCvVW9qAQON2
tRpjbZukLXdbgD6k9KcFMPjRmnLnBzMFiFRaABHAE1M9CW8p8/kjp5gJIUTKeeMYc2kcRIFiLWII
g3yqwQ6W16U7zt0prK3hEwd8dfwb+tDL3bL8ITox/wJqG8P+qrUZPJdDwkxr24QoDVl0zzWbx57u
lh3Tawhx7kGb2qXZTmEQLF6D4/JDyXa/L8E3/WIg7u7A7608ItrNzZdlHpaEH2eT/46UGNBChrC+
Y/pUkxJO4FV8svXRIRdvGmdTBgtRT7jIM2yhzRSlh/WIBXZlLXJ2U4R2/IZEdv48uFb3QdRG+3XK
1XzMkBaKT3WbmVdKd+RKQB0hzmS4sYDBVfgm0M0Kkusa/NoXM2qcgnSyNCog1ARutryqJw/pqYBe
Jp4t6uiMmpPuZhFB63FH6RwiB+DCoQKkhxyDVjugC5ywuMd+rf6KKG70GM+p9tXoCwY3ueI2uUbC
KhMeLcrB2gJad65VMkECwcFHAmLSMQkUqQLskAfmeFznmszsAMyPG/TNxU0rp+q7jjf06PWTREQA
MQT43sopQ/swYQngMk8BLvTYzbZLUcfds6FAcj+14OhiOC9Bb+9cuKFPFkjk5ED/YHoiL6w/2zLF
RksYZfTcEfUmL8t19b3WQGttAAiH0wHpev2ZLYG+KKWJTi2kxukOcQi5itwtlsSaoElTr3X7tr0v
6q4BEC0W48WuuTA3kPBB8pYK9e1duKjqQ4yPjfDqqg/vY2SffnCZK3un9RmceApTdBKgbWXfCyZx
E/DxWlHLLKMEISdSRlbNUAIFWsQMCL2Cbwqu1UmtozIpyLYRmHnaRiZKzQxq0ZbYmkbEmEJOoYu+
RIwEUQd4qz+kYTkEXPOj/QWFzhFuisitu1CF1D9G4oovQ6BMJvqlmh6SOAuzKxsQyi9bDfGXVqs4
yzln63dzdOl3iNTlaoucUfRJlWUyHOt4gWuhQuUeNVeY4y3cLnzLBnfqwUKasZhPjg1ilORxoA9S
pniibtJusr/O48Tkf+rdLjikPVWLAeEu3lf4z+ikRu3aMIbMKA+LtszXfd2NvW9Cn3N3dkqhCltw
dNUVU9A25xDW/AqtL2lBw7FMUmac6EHsLKNLqtsiDJCnYPfqH1OiRXEAboV3lCbSuX1M7T65T9t5
eTFgKviTASOSqVs/QyUcyjrEDH62FohFDq1qN7BdcysrsgC/sGupAyvRkIaTcZSGBwtdBebslizD
3STJLw/04iPj29RO41MpB63dQ0i0b5YuzJuDjZzD17insqCxWuWPgDGLcTNavDi2gVvQYyT+Z5A9
7OWxzHpr3tA8mEHeNppDVmLYIFN6babHRIU/h8eQ7qRn6lPM9o1zQ5K4DPWPznQoEjrQAt2mG+1J
Uu0swUPe50LbC8D/LzpjNtuXoyl+9ktl5bRTbP0+WNIcuHzp9F9WS+oWrFdTkSrIwrVOCyBJnNJR
/Lgr0JuSkPRDttYqaHJXu8DvvRnL1WUPZ7wA8AopZmNhWfY8woOnc+5Y7bNr55Hm9/TYPtTQDJIN
zOb4tgMMnOwMUcl7g344G24WDATMuYyDG2iEMXTNtHHvWiPLpgP0SqyNzXUsAz6m/qAZHd0pvTDd
yLO6rOYkaU3X37ljOIXePGa4lLVIxZdHIhXJl5sb2CSzMzOMSSYnzdhaCkmQuAAZEoWMyAhKnSMO
lSkt+JC/G0T5SvCktcGNtZ2haV9Z5TSw+XLASeRQEeMYpFh6EH4Gg6vvaRO5dwk3HSIv3CnfbFha
zSmOgtD0tEnRfqAfMQpPIRUS72DQqkczWAyQ66KKcuwtGnXfRTUBv+3J97S8huSKsk1FKEfZ0GU0
4Gah2C1pUNFkMyu11xlOAV0qImFtewYwNCF1vXwkXyOnG0vdgLHWErEOiyXmu8wgnG6GmVnaaCXx
mk03NJ2XwU5ojJVxtI0n4LybIcCq5UpUetaurBKyyu+UN0oh7GGZd7xnrhXL0nEgY1Y8P0h0tT4H
Zd2ioRAJ4PRLTDDZT7rbNSedYuYxHBX0UmlVMQAgeFHDpkxAld/Qe6APFpat/BQ4aXDfhUtwozOu
Ca5kaS9qi3SGNnquOxr5ZpkNe76qQon82dTp+S+MFauvWtQHn2YwoIu/qmv9YgISY5BWgHbYON0y
ICNeR7TGjMDNr9tmZZUJOUTfkSWK1AHbIHwg5zmbbSpc1A18TVX1XRDVBm14mxrMsxrmfXyGqICO
ZNmBOCoNLDy0enhkO6epmzXK2eamg2B0kkUOdhX3NgsvpZihBTCYJNjJRTkA00AtYyKSZn3xCH+h
v5+TfngQedkStgGntyDro+lzI9d6BS7IcEJXAWSYk+ZqvCLmBfoHtiSkCHsWxQAcDWlOLwwc9BpU
AzZtQ6G6yvXr3XgVOBM4SEuzELlkjJdvbSc09HCTYlr1s2aMvuLRYA1vaN8PX3vDAc1N3dI8Rl0F
/B5lm6sSIJTlBTPDODSYQrhlgQjjH2HdG9MO+DcyLqv+hblZgHgEe4s+TAf5X7ifrcCMPiHwXn5I
p5jTE8uiO852qesMZCJ5BdkmNDcJOwfDAPKfxLNSgULEHOvuoXQTcc18tiswOqfhfVf0GeAbWtbW
U+c6Q7upetFwGsD5BLQXQm5QSTrZ3i5BXLubEOEpa9saxcrIDslzPC00ki92m9TLvmbk0t/zU6fH
hssKOX96U3RRbUt03gJ1AKwkd5nN67KYdeZyaT8h38QcKMuc6qV1B9VsjNB2uDqyHhYGoA0wIrLp
tG4TrpYK20QEeXxo9KliXtA3WH/QHRLtrbm48RNNf9u6ZTdmSH2adh94Rm1xxzEGYIge9iCnaVxa
dejp6Yi6C//pUHsoGKNBkKil4W9dGhxb3i38KdpJNF+RaVDJrhnGLtm3lnIjCq5ouDXNQV8FAZzo
ZlmE5nwIAzk/5euJpF2RUPVWpWs/6Q3NTCBSVXoVNk4mUMtx2y8D48/pkMOXv825IHBsKjDfDRlA
lVwV/fit05LxJ+oH8lpquUSmSDmBsw0lgOgTrDQdEeaqnHyUhqxT02DpuIGkEnbbhUyL/Urdb30z
aIp+NkBfkkaBMaKpCWRSfbDNTFTe0Aw2qjVc0NsWwpCPqMRQH/i7KN2048SgIDPtSt8JWEIgUWQ/
f8vUSHd7GSI33JlUxPk3GrOOB113bfEIkAdHyj1NHMEM9qdBDPSVNKe2OMHKcp+Zo5kZhHojWi8J
BJ7hPmSjeEJVTf8wtWb2orFPvrb5VN5EMpxXCkhAGLWCuXiBdK+vbGOD9pmLKt3PKNfwy2ISY0+b
mUvsymWnz1eZzLN7LU1Sa7uA+U02lgJ08AWVixDmGtasMM1QWKZ3v1A5ctkwdt51UzU+TkmydI8l
gzs4UG7TfcrpUYL+tKT1BazF6ByAi4ka1E9BuESoVFmbuqYQPY56qbXfGJHrxdYc47q6ps9Rnkry
reXQgH0xvUgPNegJQLYQ3Mmn6GFV7/5mhAHZaLEAIAGP3QF2W/Sk7pDGwS9iUzNhKmkwiyo5LIs7
ww4rMpLpytZd9lxUSNJmAuC0n12gPdveiObu3i1kegsxpkmuxyqzvFTpOSCrNBQFSOBEhp5FV7ki
pRzWiWgdKPmAohk0dMuIncIHLGOLLTis4Bk1rTC5r3qrSfYYaJiF15juCO7SMetbPG3remPEOr8a
0oxpnkwHaDcIbCc7ZEaeRScapiV5HPZGgOCLdta/dE6l/aA6L3i7Y6keZjuXoCvnpLE3KED28Yc6
XNq9CKe59zJzogOwmEMLxlUE5R4UXXJvoFqE7FNZVsttXNcCW1toM7j3AbAN89v/AAG0tS7uRt92
huiExGalbgYzDtzNoubJ2P3HDEQjwb3m/hIM2GsZeVEVyOfIIvNGxHynPQhzveR/tQBPKJNqPlbN
XCgv67m25p4PBwkiHd9R6LwgBmrbCjVYpHRNQ4ozfWnGoDPDnqr3tWHRt4ZVChAiQHRN6s53dHuN
C6qaCH7oOC+sYqcQ9f7nlaZzMiFGDDun93skD3YBAkZebJvO7YzQy5aOkfqmBQv1hUsyyHQbyHNJ
dg6pLxHvqIZfEn1UAkMDRkMKk4YzdWmNLU37TO/9Vi3dvkfg8hS18XB4W0Vz/b+cKz4iJs/D4r+C
dv2ZYLgW0tadKUv8Pmg+8AHDzyKidtSFo/n0Eyiq6gxy9duLXn7Lcr2+hI3GvDx7tgI64xjQhPTH
YTDuATQ4B/5tbStVxh4LNFSIQNp4eWsvu2qEc9ypxd1WY/me6e+lraX++CGr5ucfEt4oJzWqsXnJ
Q56jpAfgynGM+Arq5/CO7+vFzwmgDhtsRFKh0b5eSdmTnSnZ9L7NDPkg2Hq3drU4j2+/2Yufk+Yy
jyTwU1NnR0V0oQ1Saur9Cuqxj+dD6DnMcT6jd1WckgYcI9nY8N/s1D8WPZP5HoDH9EYrqJ0xtqVF
Jq1jOTaW9/ajXfhU6Jc7q/S0rgxdnK3ikuXSeJS9r9A29Jjdd7d9OgYIsUHhe3upC98KnXk8JmyA
S64pz/S0e4STQIYkvY/jngkXlgHnHsQkA/R/XcfUhe7YiA8bhlTnxyAqCOfAWdh9SStuy8UED7pM
4Tt74m+hXFaBoSDwd8I/TJzp8iK8CADcYucFSCfunbI2PwbupE2nJU5Mn75gYL5jPf+3Ui4uVjq6
zeuXAv5xtqKJRYlCW6j1SRH6T5FFmaElWepNhR32m2aV6E/tEiW3wDTfEbH9rdb8OqAxNxEOLxTi
qc6OeX3OkAESkLzixe8GzTb8NCigyDBqcKmCq8Is/UGBQPSbnnzsyJTArilTDOvU99AQ9qnu1hRX
Afxg5vRosFiZmvMtrIfAOhZQYwES5Gh6Mnl13PCUK4tJfNUi7ZZBr889TKQ6VETRLwEziLftk2oW
Ub0TPv/enihVc7wl2Bm0/MX6938ELcPNyjiOzRlMa2o/IfoElmGJ9Ie3N+ff521dBVsMVLFRmT6/
CZtUSyUzjpnRFZIBkTZ2W22ITH+slvadS+jiA7m0Kl252iifOyTq0E4XJ1QsNQRMuSWd2hVE+M6p
vvRArm5ZLrcp2Epxfulojds0rpz9Ffu0nVsLGYOFog6Owr8bFSKspxtc3NA/MZo8i1V0N5O8l/Xk
07PQaOnlzE/LEcAcZf9VXevJzhZl9c4Nc+HUOYZBk8vAmdl2zr0xgFYXECGdyQ+pyspNlo8ITPXj
qomEAqIZXaPTGj2Pbg/q18y0OXonml14v46BGAgeSKaD/u3ZtqyCKk5U18x+osXZKbLHzFNNP3oC
CZt//5QO2vBEGKmb0jw3jAntBCH4lL2ZyOkLwN0eAhezX0Jg/s5Kf1+ofMn/W+lcZbyrNeRg+nz2
O5LQR/Bb9m3hljNUGHPwaxRLmNE69v6fj57DwTZxb179I87Nt4GrmcKOMwZupl2j0pBruwjUzB4n
mf/m+TjhRBNgJwa52OtYAruOWt2BK9KCG/kuQF685BV1UhQn3UPXOcbnmaHv939/PocyEFSea5jq
tzvCHwEMHWlK1LGa/FEi8D3KGrJRPPzsp9F95ya68PmwHnFoDxLE+Ocs66pnWRaDYY9+0g7dPYqg
Yj/3S/mRUW997QQhQMZYf3n76S6uKU0XcpmOYPxvo7A/ni6eaSsa67h0ACCcMwVus6sMzfhdPCGC
BN9fR8pnBlcuj28v/PdFL4y1WsDHAgwPKdLrbwkerkjROKq59KwIajTD90wO2Y8y78ufAsGR8J3D
8XfcZkFB/u5AQ0Ux6SyiNhy8MYJJii691lIzoguXp3H7zje8uAruOqbO5EP95fljtAVKjVNX+3k5
ASdxAfA/uIltvvMwf4cvHobs3CH1Nm0MKV+/PYPWqRyCrvGbEW0y0DztcrDpJ467CCXiX29/qguL
rQ5GJM2ESpz+zvJ0pl2zquOo8xHP0a46TAv30RTkt7NeveeZ9Pe1IOzVU9S2QRJhL3um6e+OlsVU
IWh9mx7ajCyIPqHljtAg2OmBQeRwKpDmvMd0KKPKNbjm337UC58PMSN8h5BOJKv+XQv+cRxQclyC
lHaqbwVRf613PdAXKEef3l7l0gvlfBOsuQOh3Kxn449VnHgpMYcqez/KzWgfLPkzxNzcUxLM8dsr
XThlnGsCCsvplnTOklumC2NkTKrx7WTRD/3khAn9a0SdmT8P/QHp1O7f7aqpB7nldFs3+I7nbkJV
iSmCQHLA1xttuic8ow5kL+6VCe92//bTGet2eJ0/C7r3inXYLpy5s4gJqy8CE4O4kYTnmZ9Wv7mG
6TkknQ3cCnlqrab8Cf91fMZUwPSIgfqTiVz3O7Hswvdkw+gWcUyQ4p6bsoBsnszaXDEMYHqf0KBl
ZOnErXacc0D2bz/zhS/qcksLkmmdJ5fi9d5RKs/sPo57PwbpdaWNlfUxqPscRl9L3wQ5Ryxedv+6
pARGzj6S/OlyLl4vCWqnKLI4aX2sIlBosGyPOWy705Ev3xYjhPS3l/v7DLKcTRaPPDKgJePsll9G
GpNR5zR+ZES9j5AFjE6e9Z1V/v5mrKJwv4SRghHs+SoZuGIZjEHjx5273CKb4xyy0AVcvUq2vP1A
50vxpegis1GBPNk0B9cH/uO4a7VEgb/XGKYjrnpqS9GCWlXlPrTif7Xy+r0U2Ypw6Kfw51moZvgC
oqzJdB9HkOJIwvIF+uC4crPCd97f+Vc6X+lsHxqzcNO0KzGaiKpxP/aBvZMashxvv7r1AP95wNdV
uHMg3NLg+Lu5MSSzYQDpM3yDTATlVMv+ROtV+eTrykM3IfFQd3Rv8D5pvQmtwvcO2/l9xPrU5UiB
6fwC07XP3iewJhG3KhIYXYfhvJ+qJjYfrB6TqyuEgRGIQbapvzJ1pf8oUDeAG4cMCIDUNn1C4k5/
ciX31bbJkxpoJPL4RbQFEqwgFaG1BVG/7YxmlwSd8wn0IvNMIzKLXwv18oehoubbB8gnaldIQQYv
dkZ/fKNZUfiR7mOZXzsgbp1N0ivTwBkD3aetMwT2S9anljjgJ5O+KIshPhxMzfqJkqt4aRB2u0N3
0/newd3C0SZatTfSwawQxqtVe4jcqldP9C8RQ0mBJgyP7ZQlxVUKvf9hKawx3QdDtfxAYa/BPbWE
AL6bR7YaNI3afBqZuLK3UTsut0SMwthPY4pSCJaSo9iEzJ9fsjSIBq+ckw40Cq63NymeDvoWRipo
A81KpwHCZ+d+TyHDPICfaKJ/TNB+f1FKP7aUbbtkaK8PY4pfNt5SqHmaYGpOheb0x3jlj7y9b8+j
9LqKQflOeHE4hecWZOis2TLmsvCL1EJaIIdgHOvLiMVP7G4tnHr+0XRpXQ+aCRHNxKjN/e2V9EeI
6ReN5DbQdJ85rz5swf0nX5pGIRX49nNdCGWYqK/FFwsxpD479QNgrlkrbBNaUg+kP0DuDvmrjr48
5Cl0Kd5Z7kKQoUFmGqtf7Vp8nUVOq6yhBUApoQtiwS6rk+QaZzz1Thvu90zmLMoQmJGs56DiTXhu
DWx2dkJvBJAlYaB1P8VlEdGvkmX7VFcaED8Hw72YFlkY7QvZzhiT1KZJBrUgYAo8eTC3Gi4o0b5z
ehXvQ1dvjoQro9025LgBbdKIk9tzU6IqwHj2oWyKTtuhfWTfL0Cx6MRlmpB7e0xj9yua2XP7LarM
AXg9RBGTGSceNKcpQA0HXaeFGIKBkg41AEDv/E5KdekDO5wKNq/uKkdf//6PjTSFJhJBCMr6ke4k
/gKRdJNoWUmbhkP+9l66cEboglvCxs9O6rSgXi+VJAiQIPW/+PoUDZ8V5kI+PMNx18u++jnNwz9a
bnNEBK1lslITYJ+QZ2mF04x9segsh3MiElBLmP/C7tP5GGIiskWX2LxDkwX77xwrmbcf1FhPxdn+
Ijska6Nxzi1yHg3yLEzaugZNR6s+tK6qQsZfgLe4j4PmWKv7rYPcYNSHd8zh66cRrf4TtA37qQ5K
8/PYDfndQAfYe/tXXfjSDCdoN9D3o7I77z3nk2GEcSoXqrrWOmIS2J7Qayk/ApBM3nkBl5ci5JIG
cczOb1FXLshPaDZfutOR8ywbEFhWXNyUGqCh/+KpTDJk01KkrM7ZpsoHs05wDdRxF62ho6Ff3u0y
LYoekRLo7t9eS1x8LprA1MTUO4jFvN7Bdsgz6bDU/VKbzAqCeCyfGxczBr9TtdMcMA1Vzh7DnDT2
xiaNoCjXINnBSU3WlxHuc3EHgDw1UXiOYSYEpRydXYVxEjZzcITTfQt1Uz+W9ZB8zNEpWtUugtWv
GxhZCzTeREUcUO3yMUENEJDBbNkAwYCfyG9dCKdyC8mge1m6ZYH67TDj3wGHr5/mMVEopTr1BMy2
R5XqCgEMgYnH26/nwvkWBt+bbJQGNlft67dTz5TYSessPmiYJf0UWkr/OAGduekzVK5eTHPW3kvX
LpwzQ0mdPqtAmP28kx1peRwaabH4xlgptCUQQwXziUdRHzJ1yML3rNTPm2drSPk9FyaAWXROz75/
O2iVqtNu9tMoNHeTCdt3qAAPAkbKwUmHL7or7H+sNX+vKWmS8GbRBz/vm7kRKOY8tLifClU+AoWC
xwwA/lCOWfz/XOrs9u1K0BohajX+wkaLvQLbjIc8BQm30TLdnN/ZLhdSfSpnQTOQqZ9DU+v1doGI
3xdOzcucUdk9gc6Z97JgeBUvqt8yt8g/rSSSY7hU1SfOjPnh7d166SybioITgiVh8TwHWBGp1UjP
ybcg391OiGQeOrL9w9rOeCdZu1BUCBMylEGnBa0M/ewm6pDRTbS5YCnAsds6V2Dv3Bl52qlwj3Iy
+h9D1IJoaeyyeCf7fW/ps4ZJ0jaILBTuhEaGyVwwLOsj7GADlnKKnt5IhoqrXLgpwMC/s/Lvgvr8
EhTcvBw7m7DnnvVfa6saAJ6ks+8OTVOS8nTBAJx3jocdUteJs437QNa7MQcnidQ16LkNwnCOsdGh
v0Rbp5Ah4uyoAnSoMEjrk4UWN77gvQVDE46I8RHpQze86Uf0rbx/3xuMibglTcIY04fXWzOP8sCY
UfLz68zJ9qOrqR3iGRlptu68cwouBU1r7SGR8CJsdN4A1QdkyuW4LP7Q1PM+LKP2iOVTudPDeblG
IGc+vP1ol0LYOvnGmJYFaROePRoNpjBEwNgf3MA197IX/Q2YriC8H0RpOn4erLoqRtp2j28vfGEn
SgaAkh6v/fsUvF64woojGjpt9AFttt857uoZFlz6g3k5HPZIoLIH3NFAILyNBrpNb6++hq6zzSjp
vCK0wHaUuDe/Xh0hRjEEqOr7YY4ZBULKPP0Gkmz0X1yCdGIYe0vLFVzIZzG0Cen9Tw2POUsVcEMb
YNY7TsDe0qbpw6C777zWC99zFXGif+Suqa5x9mAuEruw//LJl4htRAh86IYGGyHH7hWx2xSfhGhZ
rpN2Tp7ffqMX4ifCdAiGSaaBwFHOgtoyJq2tWwxUTXTa8dew49n18DwSgzeYlvnO+PbCMZESbWVy
LiIo18Xr7yfRQJpr2Gx+3S090lIdyqoy1sxpp7oFuRgbBfh3gsClDWvpMJJMSkw6oWdLOmUUdiKq
F2Bg6JTedOnK0baj1AZnmj+jPHqjCiWmbeF0wTsXxqWnBSaCmYgjbUXG/vppp6RobSQMJspg4uIW
rfeMplAajd+gHyTZvu37uN6//T0vXMcSVxKhG4o5OZfi6zWRuSv0lsLVJwOtj0S7zMs7kJiNIxMf
G2B5tPEa2xVNoi2baqibd77wpf1kuzbwAJJHOr5nz8zZzUnbDZ65Kx4c/J98XCq+L1jnvBMBf0MN
zmMBtQIlKFGXycVZCEyLGjJNXc//y9l57baNtW37iAiwl12RkkV3x048yQ6RMiEXe29H/10M/h+I
aELEvLMVYAAvcdWn3IWiIiRlCI0YcH6CZiLlHsJMtL4Q7bKp4uHRk3+rmio/A8Szv8hZroE0hc36
g0NXmbcCbFLrw14Iyp0CxZ+i/von8vxQ6qRFC45mSTD/ysolVcGLEfVNX+HtSW+CPuvKO0Dv4W2H
0xK08X6oNVhOSnxnYWmK6laYz1+ppBf4vI4J7CLoC/mNbAkoF5ZVK78aGVw9GtWqhl3MrFqti7Kb
lN+gmwTLh4wQ07Qgm2DcxI4TWz9MqUEuGHFtWb0jnUuns91U2Ffj9p4MKMVmFvrLZTuVnhBJiZVB
y619309T/GOkzPiiizD8rZZm1nrBsBjG9mx1oLHgW+EP9H19q4X4w3qZZE45XkODeqvJTZZ/vb6r
N+59oP2UknR1aT07q0MMoqu1nGycfT2C+ax2LRr4DRz+66MYy59ZrRfKhMAnyfctC2j55Xpxg8RB
kVIcpymQ1DdtD3sHEZMOG1xKqfKEzKipPs545706cYQgaKHb0zskd5xMgCEEcC9tOzCP4TzbNozn
Eg8qVOEGiCFD20SHcq5GcZicoVY8UM5lfWwGJA7dBmcw88ZOinFRC5hhvoVaoPzOHNSVICyFk4XF
Ymm9KiVuYYcZjP5j0CnG78RSpOhkjFBqfY267VsR4sZ26HFpYHM33aszAKw6OVSsoLe0hoRzfT0h
stpbWJPAZjETHyENqLYGHTffRJp0+F1EEDd8GlI4TqFsZOReDZEqcBV0rkfMWzLIxW5YRaaxc10q
G9O/3JLWknkuzchVlJsiu4w+SWhQ2uiE+pOXpBz+7VDWekfSIGqeZb3RtYcqi5zxDK8GjeVuRII3
p2AbuVQ4p98WZIzM29kVHzcFmEZ2Be16B5Ta6hDbCsKxaaXovlbALjmEhvKZ8ov+jF/nuJPMbDwY
DLVAm8iEaRKutrns1PlQlAZ+tBJtNsQT2wrxqtjClzts4Wt/oqUX7VRDNiIP6lsU1jm3xHRr5GY4
C1Vgl6GhwpKZ5pk3yRGnQcW36R9zsEuYSALnPl7McPx1fWI3R17eRmrFYLnWVeKomejpz4rmZxoy
ChpEoZvaxEED44LsHcbEcMrk8uX6mBvRgK2AuCd6hKrFgb484Talrr7NIx0giQXkG5UxtXEHOxue
68ohcK96SonhnNyhQhDucQw2bjHbACALrpi3AMTE5eCkSMheYFcKEBzBeyiGaNdhS7D36nzcr8wm
hQb6bzQX1tCgQWA9hHKt6SedMWDtauFSHynxzmHdeOcB4VGto9wMEHxdQ4tbwwl0omR/xD3CcxDS
w6mwlY5aQcP++potx351Ky9MCcACdGV4SJdp/esVtdCCQiK5Mcm7i8k5oULg9CcJVTrx1NS6Ix2U
SVhnxURHD168hUgX4nxxsBdvLFtj/TMcNitT60BKXvdqIOBA4cdn3a97C5kJMzPudbsVRyEZ89ma
LF4HPWv/0bte8yLJjr1Z67Wdtd24IBaoGafUogbPk3I5FSbkI2TlYss34Bu+p7HR4lSgBKfCHoz3
qcHGYedJ/HMgVl/NfuU2MsBqaJTDL0e0m9QsYfmZSyKUv8m5AU9uzuFqO0bp0UjGfHPC4yoZRuSW
QzHgsDpbOzfw5leT8/25hmXS3svfkEzyNEapbKHO6+inBHq+i+UVYnXgibxCs+K9msfGQQVFBNCA
Qqiu2etsHgWM1IyDzvIhO8Y2SkFOcqwQVvNaG38iq9QX73pbfALxRPfTlhvXsegMTUZcH3qaAx7d
ZPtGIEb15fpR+PMErpdjQZwTXxGiEFNeTgVC4AWoLtv0BzxgJBeND+ORzWLorl6pzhvPZvyb0jKe
4wr3WXlY4kfMQushN+F904k7DGZolSfIAFJxg4vSoOBfHsbJqbc7KL9ofNa2Fzos+vOQtWrncbgU
6zlHlUt6muaZXj116kWVBeAZtFcgEoNrzabtI6ePX04ZJ9pPOtCd+vP6p2+8Flw3XGxc22gvralK
BsJtmZCF6cuJEh6JEL7ZTqu+j4P+vUd+/LYZWm3njtvaBn8PucqNlQIXj0GWDO5rW//EJGNh2vXh
zm7TtrY3+Tf5EhUVgHqrAAOrDUgONmFPWWeddCgtqatPRT6W2DnhaH5osaGCm5gS5T3lTdTAzywR
WXtQ4y7X7hO57b8iVT2dcekK+q8ilXT8a9QcEbIJtSiEkkCnIjCLTkHo1sOQfArMATe2RO1Nl7dy
UQyR0vELjU4JB9cwbAzcRY3G8oKKcNjTcC2HYI0jCW5XdawEHqZKRvDJDkZgmIW2FJZDmEeh1wxI
2xwa09D3UCsbrw3dRpV2hAakl/W/3PaO6JTFI8r0Z5pfx9gMMVOMVawAnUzeuWw2IgSGoqTGbYfv
ibWs1l+vTWIkEBmpc/t9KKJfCSzKg42j5jEL6+kBau147lA+uSWINXbu2q3tBlyZg0OI4AAQXY2c
VZUTT7PpNzMSk7mh9q4+ir327dZUwoGgRSwDcwAgejkKUq9TIvh6f5hHrFVDJeMKjbV3RLE/Xz+x
WyM5Kokv5TPabOvOAF47OEppGYEIBNlDkoji+1KtfRAtoK3rQ21dDtzX1OSB71IQWF2LUo6OaVmy
P7LR0m5DQ6rezCxT7wUVpnt1xMDBMuudUHLz8yjYga+DCvfhkQjjUUtiwURaWthZRwlaVEZbry+P
KDrFX69/4PZgOuhBavBgp5b//9eu1GunyjD7MnyRa8thLBZHBCU+Iyqn7xyAj0MpoLfopxBq0fj+
k6X9NdREvI9pOxeto6bzHfki0viBMb+Wc7RXNf+44xkKWAqHegkyzNVeRGEm4QpTDd9AzgP9BaKJ
DGnV0/W5+8AEBbNBo3xp2pJW0fdd3R6ilWU8OxLNhx8mgu/lUoU8yFXEZYX1uaI/9KU2AANJYqxS
I9NJUemnyIwcP8KlKH7YpVPvPOQb1SsgxDL0MYVPX7r5lws6YtiQtGCL/LqIX8wymZGhiRHMw6R6
rB/syWqPSoRqEZf6vzRYHC/SoxhFLE2j6SQlnhq349vOPC0XzGVwAdJexwVviXCJ9VbR5ZwV6J2m
herr6dQlSNlgPX0vcjRiAKo54TvPvO6cx1zo8qFBkT92M0eepVuoYm16mzGv8UkXGfanOz/s4wsJ
ixd2oWLLJAKwVS4nC+M+oM9TgZpaVBQ9onlBGR/Taaich8mRu++z5CTToW8Su3BRG5VbFxswjNQO
OhZ1X9SsHeWzhBSZ5pF1pyUqJW37HXjB9FQKpf91/ddubGqyLqJUQP4wE+3VbjPwjcVtt9boZmfy
a4IZ7uhOGjqjO7OyrMZqtVSKVeTupEYktauwoe/gBdqRrPnykDtf0z7ENARc8ZNGFIH0EgZJGdrj
A/pYY5OiycVjnis7nfuP9y4WbMtbuTwmhKWrb5WQIkDFquIA849Xfr2NgHGmIoGDlUGI2vLknFOQ
ujsh09YUL7tBIxuj6by+DUWJyFjTzhSK5l7F3TmLb+GKqTtndOMiJOIg5yTQJv8xVschSBGWgLek
+/RH8KShFuj87JwyfNEB7cd7l9TGVJKuw+WBzwMna81XkhsR1wGsHl8bcP/wOOhm/jokZd3d2bk0
QmEaIydz07Hs3nqEjRtk5GSE4sEyiPZrBKd08FoJibozvRX0A2X4m9VdFQ+WdpykAdEyBX3Zvcb0
xkrwqwkmiF6pjamr1Iw4sR9zROb9oswMf+Kee5nbONxpKmyOQlcDJDvVMeiOl+e/Guw8Rota8wmd
wtuA/P/AXqwerx/crRXgPFFlhgQB8Hu13vncWoE2VAPXH6nNS47m0YjaiWomHhwdHWXZhtvjIacP
vjPyxv1GU9WiqMAzyI2xfP9fT24+m6NtFdXoR5JV3di4GSLAmcf3qpSH/lRgbnn9S//EQ6u7Y8k3
QHZB4wKqv5rQRsPJXYxa7/cJ9j8PmVqBUcTrgm4YMLL6mfnB8w333XbRZQ5pmSOkZxxDo4nKxXUB
ittQRljxiCyLFS9EqDR8GpEC+DyImc5lp6fpg5VWOUYgSVQqb1HIu34YIcJjQ57wUHzXMCJKvpbU
b75LbaQU54SLrjk1iIVYpyFN0F/OCCHDT6ndZ+YhKvY5zhsLTiZJSGBTTMHuYlmWv6bdisCj6VXb
+nGsTa+BhCq+AENdgZNp1dPIQ4TXkFINn67P/tZqAzCmQUfHlcxudWlGeYUuog4VRIGL+JyG2AkY
GIS6MMftFzAG7c5D8TGjUcgrqRXQFaRlvw6OIdF3RIlwMsQYGS9DrjQ/0cOLXMRH0POt2/mnyUov
Ysn5zj7bOLcLTR5ANZw6eGirqNUo1aYMML7xOx0xfyoU7Y0RGuPN9fn8czWudjPFThguy/Wgyuur
s5rteKhKE6qn6FD+aY1Abs5mrKi+WVLuYMMWyUwjxpYkL0XNa74zGvbEa4cvb3LoOy1of42pYhan
Dk/e+jlQaxUYUSENn1Uc2vWd37ux7QzuS2qIaM0AdVzNCn492HnXMS1SOCc0/M3yeUpT3Cz6Vku6
g6iD1C/GNnW86/O0Na4NbZvyNzxKig2X272MNfSXcM3wpcIqz2nXihe9LrDJ7hPliee9Qee4Fl+u
D7qx2WnnYCLCbQMcw1iFbn0/Yk6w0HA1ey4RHpWxRrN7+zh2xZcAazb/+nAbO45blM4dcQG4+nUH
pc4TWe9xd/WbpkNBx+odfE30Mt3Dh2zlFOCh6OtyZ/Pf+rGYjYq+Lj6vvgEGffaGUBPfrQpqEMIM
utGexqjWfQVZ7J42fyJeZSnS1Zter4x7xLb06fv1795YW4t8ArsTHhAFY9zLtR2DXEKmWW58ssJq
vLX1pqI6qdLD7NTiLkGtTz0qaVT892rCco0B8YfSSp9bW73/c5LIgjYDxNweff0gwGc0TcLm3BMX
HK9/4ka8u1BZLUC7RJukTpefODkT0FpRNn4xR4prhKZyqGrZceVYMN1aGdwogdyeBGfpFGE++XZ9
+I1oEDgQgQ7NSXoA2mojj5B5UC2FeDbihO6ZDkDvg05cVntNX9Tyzj7eqLuDiAVzvuBFl6hw9ULH
MwwGoZatj6rOHHiq1aEjluMv8lwEnG+3tLJAnCqLN+qoiVSnTBgr4bscId+9835sHGGiXzCW8CSJ
wNZKNVnVgo5vG2iSQwEAsI26M+lhd3AwpfJwnsh3yq5bM/0HTAoNm6bkmvEd4WJYak7c+uifo32A
yBvmXGM+hV+xt2nUp+vruvE60tOls0vHGdTDGpIEMqNEkbRuIWZ2rdtJCl4XhlL4XaxIJ2tEeHuk
HPNSIaq2cx9/HJlSFWxQkNYUfdGoutzQZjw5Kv9r8tFEL/XXRdDD+Y1hWhfdoHsPziHKakgmRo/m
t6uD3Sl2fsDHS2P5AaCuyfdl8o5V1awKI0z6LGnyg9DO5DeYDmr1EFKpvqHQHj+CEGmeJojB/1yf
8Y/7iboSzzTNFSp1zvokiYauyZxoMzLa3EeyhV6sjCvgYUAH5zQNPMnXx/u4n+gZLqBB8P5LHWF1
caSJFVXLNEANavKjQJT+aNTyv23fDe71kTYm9O+R1n2jUVVzgRGJ7Lf40h/b0elw0+rxNShSLOIj
nJyMcapurg/68cnj85argmufu2ndGGnjCUmBiM9TA9BOg9Ds235M6p0LaWMUZm7pmttU0sBnXG7W
qujnCU46njVVHp8XpZC7Wc67nR25ce0tAj0sBu+YwVW/Wqs2t2IQLAbDmPOIymYtnrupTr7imYMv
q6a2ikaHLaX5kTS872pdFTdN2w07X7tRniMJJKTUlrjlIyzSTkpDxKmwIZCKsAKUE9knPVP175jR
m684nWvfSsNIH+pSqx+ECO1TE6rmcLBqI/oW9vkYHLEutK0DqujKzlu/cX7IUelRwEumrLnuE0im
UO2xk2DTBkHlloZankbHGe9yuZ7u5D43dnb1xtKjicH1rxBQkS2u1sRMy8wsNOyKsJhcDFeV5G7K
1HDn1l/+ymUQ/6dRwH2I5BSvzHK2/krGOhgGrROwwaRUA28C5T8YsfsYtMcc4+kvdRXldzpg9HtU
IcNX5IKDn9fP0cbhdcDqASpGx8WkqHH5A9oQa7G2ZMljwoqX2sIl9tDqWnoOogW7lQvTeZuKoPty
fdiN24lheeExuVVROFlFUNSDYrWtGRavi9Zr8DnCLRdk0YiZz/n6UFsbhyAc/QGifzRBlp/y1xTL
UKzksVOZYpKOQ4BpME+dpByQwnYeFZDqO6d589P+UOeoMBDIrN4XOywrqoC65Vv9hCVJaFa3dq8X
nwoH8dvrn7a1RzkJtAbhqUGvWX0adGs1UUkyfdgGgNzSQXk0+mH6dH2Uj1tkCUA1es0UssASry7B
YDLVqldG2zcaSb6L41DCETGymMW2PFNqKdxBZddeH/TjLMJ/pDC/IBNJOdbQcHO2M5H0ZEoqLi8I
xqE8TyRuANvslZ1Z3B4KnMXCYNA/FEQwGagCeahtv5hwz0arTjtEujHdZHEQna5/1R8BucvzvnwW
eShXLK/XGqgMj7Ox6qqzfQTT2geQwhb9atw7XxpV4re5QTNJBAZyq1aHoi0QK8jkJNf8JJe0AeKL
HCo4rZrzd5Cs8OABSYbaoSlipTjAemoz9NznHAVrYvP0aCdxfVu2dNpdfLzEQ0UdCs+fpKu/mj2X
EXYHkd31HijySj6CFXZ+2kqL6ANubdqjk+E4cwBaLhUunGNsIbU5R/cM3WJn5xL6uI+5CxiF3gGo
fKBVl0cUbyYRYRxr+1UEMrcC3/hQ6mm1E/N+vAgYhaCX1ALMP3CRy1EsnIKmrudgppnRy0fwamF6
0GD6oSEV24jMTIuU4fUF39pbDkotCqXVpVi8uudqM8L1RIsdXx3xDMHtMG4U18L53TWEUe0UjD8+
Jgu7c+li0tCi+rC6yyUwzhUUJcNv57b4hpBHGJ0HDLbBLQ0g4rxx1Gz8oUdcRyc0mQJP6Usl29ni
G2sJZApZIsRDlrruai3T2ZJKcDQ60aAyH0WsZIDUEZe/Pq90llit1UkiNUOydLkgGG81s3k2DS3N
oAWYFufDF63HT+Lb3FXp+N1Cazu7k/VIHW6g/lsI+YsaL58ATxksmVL0y496ozqVT/0iob8GXyA+
lObUzp7EI5/cFEU2GwdNacvqkGK/u4hTl2V8Fzsp7eDQTMoObUvIrx5g567yG7Zr/0zBYVbx2rL7
X6UeoDwTiarF5yUKZgmrLUXJD+1iTnvCuCJPbkJ8ontozJPWPUuRRTkK2lg0voH/lT6bIkZrPkzD
Lrwzehu7ZicYwt/4rSeWp5dYQHhVJ0C16GbUHOYBJW93jnMR38iyWT4CFBPpcWmPzSgSCvNJBxkQ
IePX5j8LqkUn3QiUFxs633PND75TB0eJvDAKZZ7Ieqgbb55pSuB3E8fVPSJBBqIbeCp9UVrFTtwI
d9+RT2rVx6FV5vifZub8HlAFaVEZCSbLIU/O6vKbHXd2/aNNiwCAdp860Z2BEvf0OMtS/KWdpijw
qqoZihMWAs5Nr+Za+9PRevGKEH+W3Jgm7itnG0vc4lkuyF9+5vh11XyvVIYYnpsNPmftrL7ilYUC
bzN0cXosaRYVz3GFNoArj4YtvqsN/d3bxq6BtEtMjOYqWa2iEm7kvXPmmguED6kEg6gZOzuUmcoW
c6ekVqbbvqLj6UK1aqWntO3NAZpyjkmbjade8NUsY/O2bVUcchEGQdpEo1/9j2TUTX9ITSUZ39K5
VB3Phl+rPQUi1ssjlMYscS1MUewvQ2h1w/1cdYP5xcTjpvgeJgmxiWrV7VmrVbYfhizWeNBjVPfv
pTbAWIfzy9U9A4fS7+pZ6PE5zIqawmoDvfuA04akeMA2TXEwUEVpTgiQg7ZP7Rr9Ezk2tPK9b4Q1
vBMFNeohRR3ie1hpUXNXiBxvvbCJEAgdSYbl81RJ3ehidMKATqsVT5R4yVlpz1ryCcs3GYF0s+tf
xgz+lsdC5LXXgiUQGDqYih4f2zrAeSdu5/RWLrJsdmci92+YVge4VGBNDREqbacXrGlxrbbBuP5w
8ELR+Kc5PhRZMsFnQUOicxOAUj+CoDYrfOOzuLzLbWf85TSWyI5UWll2mlWjdldGliH5VgsF8pDG
IhKn2aTYcUzxXTN5zQyMrqEEqKnb9HaruBq2oD9qA8DbEdUb0GMBznOymxH9Zl6o1rLw8lES2VnJ
OiUDlh5ghyVKJ/5SjEV3Z+KUjOuXHaQvsgFX9mjHEJ5uwUP3023pKKI5WbMV+CTEyfBERCAe8PKT
i5t0MNvazaacg8V7AJRmjKYsvJeVdtDOaSoPrymioj8RlGrxT04R9Hdnw+wibxj6xZyylGJU1M26
SwgaEN2/wc9rfphqu7pj1ph08FrI+FTI72SHyZZz5TjHDvbpYDzN7ssot7X1S5PlzjzaTYeFLkl6
UFNcVCmETEa+2FGTtEAUp37wKy97U/k5qnL/ZRRt/qykqvLZgPgb3ogoFf4wNpniTQV2wXdVV9X1
DX9C83ubEuyhqA1AJ6hh7lWxNl5XcC1LBAzGhWd99aIPeKQ6tXAMP1/cqdskFRhgCKCfc5Wqe+pO
y+u5enCo24B8sqgI2kBRL8OHGJuaNpTBsUvccm7njNM//bzEbzYYvWedPLmCdWXJ90Jrd5UiNl5V
kELm0rGj+o6o6OXgmtyHWmICSK4stfHCyUzcdjL2wtOtUSin8H6rCNeD974cJeuzgLZpbPt216RH
vKy1M+2tPWDL1qohXkNmRLBCEW4VIRSOHJjhSCYvoCq7Y2slmA7k+CxV07CTXm9+0NJkJnHmm9aw
PzFaeQFg0/bNtImOiR73HiX7caeRvflBf42yKhUQf8SVridMmypmEBNldgrHoH+LMRjyr8c9ywqs
NyGZA4k6TX+ZK/RyhaYkUrTZCG1/kurkoU+jihtcafofTkWvEdblXm1qa8Cls0QRcVGHWrOTgrnF
lAzhDDhoWNEY6Tyc5AEHSehX47HGVOn5+gdurdgSoNPZZGtR6Ln8wEyux14fBstPmMbHGZ9tF8yP
vbMvNlJalHyQQYSk6Cydo8tRnFRbbFmQZiNucr4WWH07GHkqbjeDw7NFr5zxkur/h2SAiiy1UuQ+
EHGWV6PaBCZpDYzcT0cMP0QpAXOYQhzknMg+Xp/GjWVbxKIBoi5fh47z5QdygwGPymUHrNBQOIdB
SpLfkiaNj9D2ZL/sbGMHE7VRw6Q8+kc4cGGoU92/HHEMKyZRywKfmBVhA8xcf4FP0955VZ23EdiZ
lyctr7QOMxNTvOqfeKri8nT9s/8IX6zOhwWIU1uYAqaGitHlr4iRMQ1np5KI6RvjZ2TYOQ+ehKxL
r2AYeUgG+mkHy27kf2XJSp5jyJz4IDmTeJLxq/yuKrMxv2VREgcHEzxRRMZmzONjIbIiw05sihsX
volYXNL7FjOPUBLKqW0VK8DiJ5axnOlCh7ccf/L52EPGum/gBqGT06VI+DZmiqVUZE42ftyTGJJ7
TjDSFj2ydMa5DEPlDcSbM5wVKUYXIg177VMzNME74hriU1vnqeolAleGI9lC1N5M8LheZkRk8OQZ
FhPplnLKfEinSse5NFlManuhj69mAh3YTUpdHnHe7pQnTApMHK6MLP3U51Fmehhv5m89zxcmgXZJ
tNcGEiZHhgD65dZjVoM9qlqr8bLeKTO3xbnMPLShgkGZQdrzqZOVHvG+MsLNKurGinSlGPMXo4gw
+UG+H/9pO09H9TmP0QkB1qnhuRkn9nSbm231OzNaFbd5QJjl5ITxcQi77BvCd4lzGInYGleGE/oD
rpz2Vmci+0ELJfja1WH9006FOt3GXTx/BiyPj5rNp9YIB3T2PVQw+EmxJaUnHKZghwQLXRnzxYXz
m8Jx0T9nkmVGO3f0Rhq+QAPp+pP409JbpeGwxAvU7IrwtjBLq/AyKx7u5ngakQ5BUOFLRE/BwT4t
SiLXUfMQDUElL8VO4WEjWkEmY5G1XTrkcNUuD4JuIC4bjY6Et9Is/BFAwnOBkaLbi6k+iwi6GBF/
w8OL5eD1M7hx9TDyAtnGTw2A+Oo1tKIMrjmqkX6ryPN0cGQpm8CeStPvfA4IJiIzKnbqRxuNC0aj
vsI7BVSIlubl18qtoEwg65JvzDrFDdrEh840yptEwX9VTpqHeZKx0lPCL05DdmS1yNUpfSy5QR28
gHj6Fhjxf0eUU+6hboFMOakf2q2Xv2nq7EZTuk6CQSveu0Yg9isZqXzU9VzsPJobAQj4FqhRFEKY
83XvuMIqGXyzSgBS1d0L9Q3p0ern0hc4xe48LBvvM5IZpkHVhQAOrYPLr0pGWlXYz9l+S254TvAI
fZxirLau76GtUSByLhVgmgM8YZejcM2GMXUF6FUTogqS1fcPqQoT7fooGzvV5okAFkT13AGNfzmK
ifFVXgyWjR2TIv1TZpr8QFsCU8/F7yvyxsIu+p0ht1aKswH+jRbWIpt/OaQdDUolLIYcGmX2kj4b
Pb0bfmrykOzcQtsj0YBYpMGXlbocSYLolKe5TAFdb1I3QVPhhuRVuC1MsvP1edxcLVhK/3+o1U7X
TSk1zYjVsvDQXkwysWItg//e8SUn4RATykMXAix8+UFdXtkJNoAOTzl+9w0V11+NZMU//vO3AA7F
wuTPDQa+ZzVKYdmpVEeOHzZ9dtTQ2DopRZEfr4+ysTiEZuC40VWH+r4O41t5DrKsqS0fCdvuLRli
qpOq1owHynhVuPMUbA0GVoWsEbQFLY7VJ6lBD566JT0BYBR4sGfBAzb9iA4VjufXv2v5U6vwCwY2
bgJEuUB619iK0Mx5ctSJEjulW8nFsJMCXZDYMeqg6Bjkx5zcBqMBrDkfFdoYL9eH3zjQZMcA11U6
XyR8q9MVaagWZTOdKuyps4M0SXh8DlGpw2orpzdkFMKdnb+RR7AXadLCmyXKXlfc55QyfExJ2I9g
kciHzjBr/RiObf4kpUDBQIbLj01fB/9DCk0lQKfWT7xMArMKtmcEdkS3ZEmgDOfb5aPt02L59ETB
WVd37qyN402qBKcDrAxwizU3sOHqCGarsAAHheax1pzs0c7UdGeUj7sUsUBmcKnms3LrI9FrHVaJ
TRP4DsXWM3XV5tA1UfE0WrtuHhvhAsmXgv4Tc4ce0/pEELgp1MiiwM8remYeucQUeUsHThAQafZn
orJ6cLGBNQevabNmdIsMT3MglXqOye2QdpU4VCVCmJ4UVdG7bMx4qF7fyx+31vIbedFBh9OTXPMw
rKyQErMSkp8N4wSOJrYIrasS5JQby02ru+oU1oLMrtbEzu308RQztI6srg2Th4ru6sIY7QIXDVkJ
fNF1RuZihT31qOaARTtIYVPc9YOsvReqlgYemfPu47/15QseZnmVqUKtO0gqOnJTH5NJRhBREHCx
e0+0je71sS55syTCN70c9ygdG/krIetCBEOkgm9ez3ddVxWghCLwZQ2n9F5vM/kAsde8mTpcTDul
lY+GEiuuWtrDM87EGEfqQ/np+qJvHQKQrJhxcryRHVyda1albxqnlvxoHDR3ckYkzNM2P6q5Zeyc
t4+negnRqfQBHQCHscbTWEljhsVQSHQmMaDQY9ITS820/2Er8RKwj+m8co7Uy+cUf82uzHN7mdV4
OslKikFjm8fHMUG8psMYxUuTQfOEhbrr9anc2kXUWKiUoUK2OBtejhx1ABqCWQ98NE5N0i3TcTuU
mm7CdJxxNJC4oiEY7b21W7MKU5VdS8GMPbxKu2KUajJ8bx2MgoStHIsIWfNzLldds/PybMg06yh/
EgqBQwZKsN6vOMjpimG0jj+j3rEk81mifkPrKqw+Gf1sZqc86/J3q221z3ON6bbLQS3EcUbpOzrO
Igv9HvLSi1Y0+R52Y0PSiN+mgVamBgWkaA3jNRJ7TuW6BFSUGkl26ockeZXNWLUPZqdVX7Q6KoYT
lgH5N1lyQv2AJnv+oglLrb2hs+LZraRSSXY2/Me0nBItunTUwwyS8nUls0kWhYHasvxYyJ+mLrsv
APHcCKcxbqdQSY95VP7qbHX2wrRK//nPm5E8EAjSArOCfbPaFmauRmjCUm8MFfOhyxMviWqXBkz6
mBYR7b7emXb2x8ZNgoqBbvBgA16jpn+5/YsOqYswqRxqjcbo0dJC2dBwwh/xNOg7mcbGnmeoBQjP
5Ql4cBX+d+UE4QXhDV9YGVo0Ut15cF7aneXb/CCkIv7fw7BWKUuERmxMXc6nPRnS6bUSjOnVArPm
QSPBub5eW4PBnSRpp9ViIsJ2OXtI2qh6MJJQhyblAnruuYfMhHEw1WAvCd16eIAEAz9a3lqyltXe
0EMh7EbiIFeZ3GXIr/GrDsGIKcMB96qxcGVTKAF7xA5f26kz/8VmO3yfnC7+fP2jP0bP3Bg2hYIl
KQElsCqikKXYhHn8ENmWZs9Gku04a23lFVafuvB39jSUt/YNSq7AY5aTAd70cpKh4qnKtKTfXWMM
DwtcEGF3sYcU2foq0wbwA9gbYLm6OghTL9FTIDPyw8kxxa0RKsVrJjRufrm0gu5Ie+i/Q6+hOQGV
A1/P24pyy+WHDfhFNmrII2AN2r+q3NT3ZTYHDxRq0z2W29ZGxeWIzJiCDDH66pWbpKxzBnarP5by
cOxVZNhrStauHKErdn17bAwF2As0NPphC49vtT3kGXCWNpmaH1mAuo/zQBeFiqoh/S6jJsmO10fb
oBrRJ1mSZEp6EL3X8UkvsB2U6OD4CY+87gZZmH7FJTU1ECGJ6+JFq4cZLfOwRgqidwa595JErWO3
bKD0HancZObOpbCxX+2Fv7iI4i046dU9h/FNlWQh/OtUl+r3WQ7fRyOXPl3/7o1BqKPwbhKL8oCu
xTPlKNAUHKZNXynVEKGaQvjShDLb9VE+HooFRg0TEwwPhbw1gbkJKqXTE/L0zi7KF8nsnAkPMGEe
lGqOv4sp1HfmbkkZLgsDDIjGLz1LGsba+hQmqPlZjYKEF2Sm4KU19QzOQ9y8g8egNhv1/yDvmLtO
bDQ7nb7NL0VfZqkjLn3gJUz8C/3bKEGrxXIPGhd8ww0Az5KOlGa6KqRD2pnaHqP94/r9qfwT9RBq
LJI6l+NNiWOC1KyA0Af9eFOMgXKu+8H6z687deXFMEKV+Sp2yuUonYqAoAb4wK9DOgeTrIX3eT3/
cNS++O/zx7cseh1seghZy8L+NX+61fWJOoCeRntafVQ7B0RI2yCiWkvKaZYBG17fmR/D9qXui9Ab
dQaazmtDvtrq48iMNSobi3hwbIr6OEK3d3spGG9hJTsIhLTx/zCdKNaSZWNgTL159RIBsHXUuSlp
zNaO6YkC7wWaquVx8aL4fP37NvbH4gnL8nH2YFKuhgIb2YGIGIPzaIropW+G2rdLZdizdFo2wOq8
MQxvK1QrgA/r7GDSWrM0kVM9F7Yula6kKIWHCiTwAFlN9noCm4ORTQJ3B5RA+e1yj6D3q3MzZsF5
ks30pulKqn1mFZwjpdpjZfwBSF98mIaJIgBqhS4v9Zs1A1XBO83OzDq6lSYbrHCEOoF1lLsEDZt6
0tufU1YOo1egJ24e5DrFHqAz2vx7PjtxfgwtI8dLZByr99wosn+HnCTu1M3dVFDfSIsfEUEQtRZw
tIGrG52VulhGwU0YNVuynrSQNVMPYYj17SGdY906LKYwqVvkBSKimYoMkjd3SRh4QHmmd60Kqn+H
KYlRpPs/zs5jSWqkbdtHpAh5s5XKdFU3DXTDDLBRADOvvLepo/+u5F/8lFpRCmZHwMRkZSrNY24D
DhZjiAJACBe7QL5VsvoCAx82/nEpJ0qjA22poJ7C5r2lLNTXiiVC4b1bjOJv/gO80Za2HP+3pFH7
AD7c0g5x6WmYvk9DDtZNXbKXeXFBAP7hhpULDt+XYwGkmGTu9uM2FFoxkNIibKc7J+iTxXsYm3gP
qPNmCwH85gRSh5AixLQPb0eB8dRZbT4rF1RKlRdePRrV5BR/ZXRidp6iNyfw11AOw0gRT57A26Hc
GCq8ZU2ABNsuORpjqz8uZTGf/nTZmBDZF0AdiF3EZrejLPkw2Ggc0P2bcu+MnKByLIHu7szlzW2J
ZMX/i52lCADyRbej1IvXpqNrhRe6jfoxdPocxKsiFRJLyuypq6eHZvaWv+7PbeNjsRNg8lNm5wZb
c5LpyXX2gufxFaNwlDA71TmHxN9+HI+72dGb95sZUt6ge0ELg9hrtY6VJvQmVuljh7qIY4ZopzDo
m8j+ONfcEsckH/IJZPcycVRiu79iVxe9pHo6v+jlrL7OltHHuKHNyuBXlZ66Rw5u+QNIQrvXoNpc
Fg4JxnaSa7TmdmBr2keKYyiXyVaGjwqYhi+xiuZ1OyfN8f4X+JVT316D5GqQp9D0pb2H0sTth9ei
TMkb2wNY6ioJCI04mjweZoMEQ7RghR+ycXYXvwsT5A8FvkLKQwSio3/Qtd79XiSeEX80ykgZ0TAf
rS94u4AYjdH6MR6yMmuFT1eyd46Tyg36OCJdkgVWbLXxRy2cMwvVjMJOkWjUe+tMXNWVXFbphONJ
tLivnim69IhhdmccLWdomlNsoCxGmV0FgqPqC0gMPcra8ef9Rdk42LgkUrvFjhWGx/oOUaxUs6JG
hBiXmTHXbCOuRtiAor8/zNZnlpxQxP0Y6o2u2tjpk1UOZXhpTKX8OVhG/K7W8tn07WS0/xgyxvZ3
YKJwMdKUBEG++s4jEgfqlIeXPB0zsNaL7lt6XjwBxBt39tTbQoQcyyD5l51J21nXcbx5HpOOBOTi
ooTqTza09yLL3aNQl/GpQwH/rJS4ei0u8L/Jzj2g9MNeuCnDn/W+pgTBjCnDI+8lr4Pfws2yLfAf
z2ZqSeRviV+LzHpICl4DfDubAGeD8ajbuRaMk209deOuo83WHiKp5GKjQOjyfW/Hn7QFn+2h8y5W
GcbXKbaXAFb6Hkdm69qma0fVQYLU0Ny/HSWDExC3euhdCAjyz3ODH3puxflXyb19UJTpezs53c5T
sbVtIT3BZaUMSsV4HXhWXrzg2x1erGkxznVrqOcZ8Bsksbo8//kJQRyE5dMtuZNWl1NnjoizyU0b
um32VBJAPJbN4JzaetzLKze+F9sVKj/2H4Tu63BayCIdQhDRFYni7q/GiCTWvRh3lNfeZK9Sco28
BHwR9QjSoNvvZVdRLGYTES5jdLP/Rfo4ncfcwVjJcDoDKoZWGI5vWGV8LrI6PN1fza0pgkYgspZy
Ddxtt4M7meK6Pb23a4191Bm6kTGhHAA58nB/nK3zT3iHlCjVB+Apa2sRGxOjqOuZZVV23XjUGqer
gyjpjDxonAnOildoiXXWYI31QScaK4cLWBYvZtaWxc4lu/Hs8+LL4AbAuQSw3U7a65espI0RXRdo
wUfIiw9LMR69pJ8fcAvZ8wzf+L7crZKMLGlzhIa3owlDJKYeR8k1NurmmOeOd6oHYeMhY6efjUZv
LrpbtF96WHQ7R2XjJqDQA3dXtkrofq9GnrPKQ82wTa65DRB11kbr3Od59gmqvfGYL+3/4CmFO8Wf
zTFd9hNCaOCf1yKcjVdqw5TDc6K8TM+oWLRe8wvdmyy/K6LaPk8C/8VgTpvW2NnLcjqr6x0PQuTs
eUBp869j76VTEsR+i/iaOkPen/MxiwCGdpFpvVRZ177TTHv6oeiZ9Z5QctCfELSkJ7Szz2VQvP4R
kh3JoUYdlR7z7dfGN13W44vkajbdoPyVWwY83xzYIirOVTt5/oCM5BIoWN7+wPzF+jz0NeKa7J8O
IYDGGV8h85SGj41Mdbn/234V+9e/jX1An4jaANg0+e1+e/8WI6lZN8Jdz21ncU2Q0ND8yq6c3gdC
WbaP4ABhvuGgZGkfrboylcDIOI9+Z8k2rk6GWPiZnhZKINJsfg2jxQR3DFpq9udB7a+D1pnDYUKM
qvJ1TE+KkzeQJwdpVOZtEM3CfZfEA9m0sGt1geyWJT+z3hzYiIv9oxgW48WqxAR8socW5atdnKTH
TJ9d+xANitUdutxNqqM2NLZ+mEYO9wnA9vxX1RqFybMtooeqsqbeLxJN/dbUSfhvUYf2s2YLPFzw
JrM/4dtj/KBRgt57X3q19xiWUKj8eqq78CSyZfzaLnGh+FmTgM/LIyWdjsWAkuWTE9WR8KsJUMTB
wzXh8xz3SnZa0P27iCxX/3HD0pl8xWz7H0UziiKoKCNEwLXhJvrs10R7l5rN/JfWYitwcunhWocp
FUayswe3zgGhO74vcgNiAHj7mc0BGAl1iuiqY1d0kC3YY1qL8DnPaRqHhY0rp1KWh2Se20NG+/zP
I2UadkQgsgTMPbC6XUMxVlPrFdG1NNvGdxVhPYUE+p/ub+aNiAOJY0A99JJ4otexlHBJTaFKMUpE
CgwSDJ4qo5ymZtm7RreH+gX/ZUi6/bfrSfGyc0Iv47nIdO/YD7P50Ui16QCvcC/12h4KY2CmRYyz
7rjU0UB8lUbRNS2mHv8o1TwU5bL4wzjsday3XmTUmXj/qOThyLcGqLZTHpcVvoOXvMzsR7jA5VEJ
DeuToZTd85xUyDepJSk/8o2nftaQEjDC/K/7X/FtM58mBJsUXhh1ezqUq+uywb8riTVCrEETzlda
sEnk101bv+/UPIVdikdncZ4zk+y8z3g+3gltqpZDFRnT18rUFM/XbSzmd07Q1iOGHgzVB6kCzCKt
vnhWLA63dHTlFh1/xPU4w73II/WzE/bdI3qHmEXo02TvxCW/dIVWFzSxIEVVKh+0wdbKflg8juhk
KMmVblBToOrn9T8qiBTfq1moX0t9aF5G4eTli56OFWzSRh1UH75eCuc5bxU8M/reeZktN/28oHGa
+4WzKN+x4hvLoFwG7ZNRe2DWk7JpRl81JsUMYBZrw8G1QUUdEqVuT2Nl6ggkeF3vN1yKyD0MqfOK
KjvNMaMBdw7oscWjNF7i7ht9lTJ/LPAY/AdS4/gN5J5TH/Fd+8WtWJohgJUdw7MQefoCJ6f5R0mT
agoqiCswOuCgWrCl49Q4ZnDpoL8IUX3vXK3S/MQTDR5dqVF88AABV18616oep9DrjNdombNjYXZL
99h0c/qzoXP3bxLF0z/3t+fGcbz5HqsAivveFZnB7pys7Ls+Js5RtE4TlGa2PPzxSDJYondlY1VA
I+t2xw2CZG7qk/QqTKCA1ohRUjmNzqFMZuvD/aHk/bvaZHSsZS1d9q0AO98OVXYNwrhKn1zHyqse
+wV1Fbtq94TQNpaOkiutY5JC4Afr1o4DLtgWxpxeqdUPf5thljyXHvJ6JW4ZOyHnL7W89Yx4clg+
Mgypi3M7I1HY0K+cPL/CYa3DI/AKBWE/t4o635ncYT42FuU9AGLOqJ/DGUbjtYDpA51njKO/8yZN
Z1+gFPsTEr9u+aOZlPUR5AvmYLo3WH7eVZwGYyRP8ztTic6aMuPY13qt5ZLBW+r7uhPd+Ai6s1se
u7gNe5+gytWDBOXuf9xCoImieAmgqKHV/brykucmRQTOXsLpSxip0/+SSMUTNWogP/gxKsk/QTrn
X0vsf6Kj3Q1q/GxZovvWZ5b50iMI/OyQsJEcLqotAkwFmk/3N8nbDrkke1DMBmcNiJXk93ZNoWEg
YGtF6XVSvOa7iq3jN+Q2ly9W5Swfhrqf3k9tXXzXmjGpHxI1nrDpmYyhPk5w8L7d/zEb1zGxDM5l
EvVG31rG3L/FrbEFkH1sEvAVptU+u/0C1x7DDWI/2zlaVap/8azc3jkmWxsYbo28iVWkBNd8yglD
yL5Mlvgq+kK/wpNDlTIK6+uiLcbhP8xPNlzpBBJ4ruNytCeGJWKC1zRJqChKae7XSCsd/pgn4Vfg
HaAKTWqOxs6Ds3UVkKsBYUTwHebvKiHo1VHrdYeFLTFS+1fRpne0Y5ydePAtmJCtJN1E6b5QQ2GG
t59P4KrdOxTYr7ohjFc3cqQ+lpkjT92HJroedZR/UKDr/mzKcL50Y52jJdLhLHuciqkJ+l5NtVOz
jM1/+MISCEzwwy5nq9/+rkiHIdMOMamqrmXPk+JM5yl0vadsyfY6phsLDeiJq5BjAwx4fb1X2Fa5
OXpr11n3iu9OqxunKh2UHar4xjlB/JhOKcVciQZcnVkQ4423eGZ0bXTuq9lYDhiJB0JNRRBm5GgD
Tlc7W3fjlHgSKYpgLZUNwrjbNZxmdg44UcJwK88Pph2pZ1ubMt9GWevPn0ikP+jM4oqABd9aj4zA
PsZ4fEiuk+3UH5ckVUSQ56bWn5YFOa/g/pmUm3L1poBJkCq8VKwoAq4mlvV4b2hFytFoyupjQwbz
2jmueMSqU73GZLGPlt25SpCFtbYHkd9aVMrlUigBuDhlqttFjdRK9E5jx9c6bbyj5/LVptSjOCbc
/7IxGQLWHeeTB3C1ZUQGgmyUZ7NC5Pa9rbrfVRAlOzCPrd0vC5zgpGFNcynfzgfLl8lYeGuvWpeW
jzNipfExNsxWPd//Zlv7XyqfUc+kQvym8t3pWEGm0cQpK43JR+N1uSqYXtbwl9U68LJ+TAL0IZr/
cAZIXcgXJDvc0lbTs0v82rBS4x5RzPBDW09F4Gr4tmCfumcFrW0tJUEOfCba2By41VMIHcjoIrvO
r9Bd5/CkD12Tvs/p0ImjM/eReTAoJVMuts3uX09H+IkGYdx+7kB+/VSjaHgt8x75oKK0UP+ZvNrZ
y2He/kD0FqUiukr7m0rXau9qSWJ2ohD5tSYY8qsh1I7Y9dY7p3NrFNJFdqwBRJ2b9XZHud5AjuBE
RHxTmRxSZMGOosnq4/399PYcymADZ0A+K4WUtRVLPcSUePoGdaHFzk/s7vzctlp9yVqoO/eH2poQ
whswQyRFhCLD7YSa1k31bprSK4V/61DnXX1sq2JPpO7tAYGFx+vjAhKX2faq1VCIfiiiPk2vao98
ma/3zdIHhWHn74Y+Msil61lrjyMQoj1ozUa1AYyezPUhzwHBWBdn267t0dEp06vmVlZ+SLLY/Jm2
dqj5Ai5S5queQIcULf0fY5dTLJUuQD/1qMFT+f5Kb31UySB3JIKW9ufqxoMnAKzU0JNrXfbpOcfB
+6hXdRZUTubt3Htbyy2J4xL1zKKvKyx1KOJJMebkOqN05QPctX/QzgDu7IztK5QgLXDn7o8hyWAD
KF9yG1EUkzCw2500Dr1mNFQvr/qiaw+dgG+kVp7mg9xVDlU1791+bx9KyQEgugHFxxW//rBNGmdK
F47JVa3TMgzGUESfKO7nj52Yiie7V5uLqbeDeiBx22vQbX1LFpdtxZRlAHI71xZImNAnxi7z3IO5
NqIeFk4m0mS5srNttg6oSx7A2WF3QF67HSpTGoLwgm8ZouR2nN2yfqi8ot+5ceTmu406eO5BWgPw
kBCitS5wLowlyRc7u+oK5eO8KM4hDQ1fbVCqsXelhcyNSUlBJkm3Z0SYVLeTsikMoVyWFFdAmAYN
KtHpbjDqQzsfavxnAPloi+lNfpwThAOE87JH9P/wQI3scfnHYdf/KNGgGwlPBgj0C2mxGUz4mv5s
il4zfaWJIhyhMcmInrwqiSEawMn5l4R3fm8h0mcH8N3M96YXJy+NZqMw2uheW/huVRjzYem1HCfF
nnNzRBDPgL8TR7o4A2YoRcA6odxvhaOboyHSmS0aKVrRB24rxUzzrjCToKpV86/FqBAsGT0LeENa
CSpaZt66OEBZ/PX9u+WXdMD6+7GPqXzT/lIRGLhd0Ag3PMWCHnON9EE3oSJrNtTZ0vmQlJOZn+Tw
88GKOjjm7kg9zG+bTHkaCwBjbZLkQakMTfVgGUXhBk7lNY+pGhU7Yjr6xqmhNi+DaElT5R24/ZFz
xBKDruBZixDsOS8gmwA5GUmC61CP0OWTlhuRemyGengfhbPZB+yesTomQ51/0sSS/5u1Sa8/2mpS
XYB/91KssTUxj01S52gnwksPKhB7iK25WleXnAqicvUgeoyB60q7o9BdsvlYhHaXXZU0HffgCFv7
mniWTJp8E2D2KjywqVskYuAzaKWXfzIL0/MN1BF3JF+33jQq1wALYS/Ta1mXCIQdY8CC8uGl7Wbd
N2O1OBR5klzA4KrPXpdWtPn68l2h9MOhJ38JHGfYc/L+VYtebzkbE2/JmyCHXwvPopFuFNkk3AvS
NYZ59KIxrg9N2jXts51U3uArFGqzx8zzpvRc9Lx+SHkqWfLQpXNr+X3vTd4ZPFYoToYxIbZZOAjs
ZEh3W75Fvdt9ohchhn9VjY8e6IVNLbmgI/dZHawuf+jcJUYbM2qh8czKqFYv9eCO9anqs+lHkTto
nyLwqFXvXHfx3tmLsM1DG9vth9RS0i9urVjcMrmZIYCUzx2/vC+ECJTOmVJfQbXgK7LElvOwxGYx
vcBnpg8pUH0sr6MAHzR1yYBDKPtsPuSe0N6rxoIpluPxAO48ABtXMx1t4OqSvixr9LenBmsa1azS
ArHdjpA6sAH7HiYN6qOSdc2BsEv5uHOZyMti9WUZEXYKrHXplrfaxWEl0bitAv8f1QM/tYFmTFlR
HZJ6oCM0VHngFh14xY4bUKXj94guV3s2OqHvxDEbTzygKWpvgJZAcK2DUxQki5T2AT8E5thharLl
WdHn/siLYj33gzqj1lk4J8vaK/xt3FQMTCYHjZ6e9VpJzaEo6hm13NuqV57CLlUDMmLzJAULzzur
vTmWJ+9sWKV0FFZxYWsJB+DzGF50Rn2HjA4OIakLwNrvjIU+ql1ky8c0GZESdRqVbiA0ryH5NEzK
8g0Z7TjiRg8n8dkIITL5vDy2gL8vkj3q/sbdxuUN9ZhoiwzLXt3eYsbiY5IaIq7S5scsKZarMU/F
5f5ybISuEhBLt4myHSTn1UPmGFZRCKIgkLE5WrazLqr/QT9pZWt+8K7zkDmun1pxshdn/QpxVrue
4MdAS42OKwH66pxRkps0WPrKpV448eAuabJaKYJrCMMW5tOCKujHXKfLVFea+jiHkd76ACmtAOKU
+UydBPFVZVTee8asnBZ3UF8j0U0PgE+UL4bZzec4V/bkcH4hJdc/mi6m7LiTLdK+vb0c0hyHcA+v
v4trpeNLXxVmdbSRW8/obnkW3QV3ckw4BH2NyLw1ih+zlcz/cn/2L+ht02UtM6FhCRsbvXe0tdBq
CAKQ3z+ETj3+LcDC0dVzUuXUC0e/cH3H0YNbi2h4uP/ZNy45hPZ40Qh0eT7XlafBW5zOi0EZc7vk
l3Qp4vNUm8W/6Txnn5JC0V7uj7dx6ChFkBrJBJte/mrd4qyBRtIzHoyp/GcOqaQJqnFoP0Rk3ntk
g83BpHofPQSkH9aD9ZhO4NdlKxcxD+mBKgWa1ImePqDKZ53uz2vjkDKOrC1TXENuZJWYVEgBVkrN
vGjRzoG26MOhEtZe32DzawHbY4vY3MxrRVXXUoGtxCWxYw6oo26W/GhSRThHAE4OcaXvIdm2FpDu
mqyG0puG/HO7yxXYJy1iyOFlLuzhYIFgOSqjTjbQVfpOJL05FJowPCEkl/qa5G+GoTPnkZxaIvon
qxj6T8A7uotuj9nOnt8cCkEMKjySErnGXGj9RGNkyLhwQDn9azndd6BGWQJeLsv/y6x+G2p1qyKt
rcVzlHK8EIE50RHqgxDe8OcoTP7Yd4J8zkNSmFcCUjsN2Ntv5dD2nHTVDi8pAuSxPwijDfQmmR8Q
Hxl3VnDjsaCoBKuUerVsp8gV/q0/p7S9noLW8C5FNkTHzlzS57gY04NjLd+aIf7X7LRp57ne+Gg3
Q65e66lcrGy2Fu+i2QmMsNLW59cKzdWRCLXba87L07q63SF4gtxG1RV5tXWbrNGI/lV8ai61a5fP
Cnrcj1nTmY+FlgI1gyID4Ur55IyF+HtGaGgn+tqaKhAnnGxkqoH4x+3q8pdL3w2hi8ekml3teKBO
Vy36KcLhfWd/blwo0sMWarQHFu6NcpjAv1LreiLOalT6w4JU52Ey+jCAt5YE5HJ7FjNb44G6w4Ic
qaS3JsQQg8NhLBF3yIYxPSX9tPwzddZXE9H7a2KP3k7CtrGSIBjRF0R9AUjsOqhJtKRU8lbCOeI4
f+KVwA8XvfEzcqN7vkCbQyHc9eshJc1en/QqgbNYEyVyC09PRmmJZ8oC9ofBNfa0KzYwVJCe+Wzo
Acizvp6WZeeYPdghjw3x1AmZdKg5SZadZ9r0Z0VzBHnKAqkWctpza9T9X8WUlYGu1cpjFFGDuf/0
bc2c3hXELcJG6ryrmRuNKJSK1sNlQQn3KCC/PcB3V44Rdckd4MfGvSPlZ0C08v6Rm63uuLEl4HZG
eH1YQIinuquiBy1R1FO7RPmx7awPs1Kl3+5Pb+NlZ0yPBgd5AsHx6g1UuyJH/V0ol7Qro6Mnyuwj
JbJ2p0azuYi/jbJaxFotKnt0kfcc7TQhO9cpnaWe1AVLRvBB96e0VcegUUOt2AWC9BbrMYT5Yva4
Xlw0YEPf0SNJj42zeAcTy1MR9F6dHx0tWd5rTWY6QbIYALWa8I/J7UB45HtPWV7CEdZuNkZLRp8a
hGe1UPNrbzv51Yu8PcnxzZWVxx+4BZoo65KnoqZOlBZ1dMUWDFPXvMEOwor7Z88r/kNPh+XkENBu
MShS67cX9wReL20aIKruHANw1L3yIR+L1/sfb/MMEItx7qVU35oOg/6A17qhtHDHP9AXjmiPlp3h
rZKiijzmSRcMWfz9/phba0gjSQdaDNWYPuTtxMCqaLODXvLVFFF3mEa98uuF1cxCuML/YSiaGDpX
G6n5GkZWcXPm6KSRWEG/C4TIiiDv1OISohV3uj/URpUDfUCqheiPUIJfgz7J7tpKbUg80YbNz8OA
lLkzDdlpQlriUAxT+pVs0vrcR/N/KFf+QhpJFURH0qFv13OaqbygHc4FHtfeuUJs6+Akg9hBh2zd
XDTwZZ1fglrXPdMsirXJcjnlwHpRAGkV9ZLp+h5uYmtvcBn/CpcoUay14XV9iWfIpXCtR1VcF7fN
f3qlbhxtZ9b+w9YneAArTS+QKtlq2TShtvT1c+USVYV7kAgVP7HV4Vz35XjKMvzxiqpKd9haW+eN
ZhcwbBlF8A7cfisp9Bu3KkgeJZxGlBs17HNwYjhmlvLRdgWwemhE/+EQIHwgE3JuLZDBqzEpwcQ6
VsRXR4vM16xqkwCJ8/ancJavf3wGKIEBHUJEmBxvXQQr0kWruxQEkVKiMQQJwmwfjSTSnuHIeVjT
WFHxavdmvZzhV047acTGBoVkLqVjZOLnris/Tto3E+5R0dWaAYn6WqsChkO8Vt1Zzs1xqGrRjJZo
orUEpFmFdtx0FgzzNqvBiViTc5rwof7x52tJogyXl7oG4IFVDSAukGJYzJFCYW41V3qkyEGJIvFp
U4ZX9Pz7wIvg2SV5vZc8b02Q2XHISf9IV1Z7VK8VYXfhFF7aoRhfoOE00CLaveft17W0Soska55D
AC8doO9qGGfQ6PJ5iCAqrbVEPjJ0DcV5x4ytYzpESSjBt/oLZ5f+Xbtoc31oOzG25yJfLFm7nvHA
oB/UewdWD1i6rpVacrJDrmcIPIW+11zdwLQSlkrxS1eHWuGu69ghTiqOaKT2ZywVYIu2G7qDpsRs
AqUWCwXNqaydY5F6RejD+ZjQsQ/jiYbJYgxOYLSlUe+EsFufCjwgdz6+0WTO8t9/S50rd46stIJq
X5iqeO4UbwZqP+/F5FspAgdUI0WgWUIeuboqqz6K8i63vQtaIHXQLFYZzHpbX91yrg6RDYHCyBUd
gGARPdMPnn0vHsaL2nsNFk3pntjX5ocgAAOjiPwskJfVhTZZgzJy1biXXEHA5FDE4AVgfVtJcyht
4dgPKA8NyDeqDb56OjnKsUabpT0Z9PVdP1PsKb3cP6wbz5a87lgfGDEArFbfgau3aIWVhZdMJPmp
pWX8ZKSzdqIN0P+HTy69QBlEcvzXBfxiqUIkxRJOp6PGR6tv0qMyN3v0HvlF14fTIWCSCClEq9fF
zlmUodE1eJXYGT39uKmjh1HVMrAubXiol/Tnn68fJXtJJ5IBzDrf9cijq7ySXmT2bAZqixhEXY64
z4xZ/ucvMGaqpO98Kxx317BdShMNklSRgnRZEp47o0sV37Tb+mnsFssgEo01w8+seE+YZOPl5xKH
18qFhd7m2jagQnu1x8OaLIm799wOSnt1HRE9hqmLEwqKB9e5M/burF/ksvV3lFGh1I9SEbFendy4
htauQR++UtZIjVNX0WEIkhiBRpoKJekYNNThOuBiaPipEbc/h9bFadVpgG2MRhoSnqgZ0sZQPBzx
0APaz/wBvnEVNG0rhqMb59NHsXgKuIQ2mydfS4Y5BeAxlDXuK0mI5WIBvvbUI3v0BYPcLAra0W6/
qj3Ejg+dN46YcYLjekjr1nWCkYssCu5vLvmQrNdAhiVUFQiRkdK6vSQdbuikqWvqzkpcIWM/O9lT
I2rv1Dgp5WeNnva5b3Pz+2zVyfn+2FsXNBVb+vzI83FBrMbOLfjapdagHK7ryXFojP5cJOEejHrr
tFKtpdn5611aVzKqgk67OvFiK02aP1hqq4JnxOcurC0sbyoj26kpbqX8xAb/f8DVfdfWcT7EmOZd
OqfC5TTpisColuh9NAOF40+ebwpclXIwe74eou/lJLRL7i/t5qRlAMZ7RFd9TdvBTBEVFWhfXFEO
fuuEpGfp/Bqoo9m9i7yq3Lnj3x5gcLOMRRhNFA3I6nYbVSmQEC8lXoHUtwQVzo3vlmKZAg99o4Ae
ofGsLtX4cn+Sbx+W20FXTx2kNeBcdMYvca1NAYcZWifMnWAc8ux0fygZUN4eE4by5DPG24JvwKpo
ZLshLZOObxorbfRxDr0kwEW2P2Ut4mF+bnfVxyyi8ucpHXpt9rSn8bI1Vckm5f1Ep/eNvjirC8aj
H4CtL631Gs9L+eQOTb1c+jHL1J1XdHMwyGuo6jnIZqw1iix9gnKFKMa1rr366ixW9aA44fyBCoG+
s2+2htLlQ0p3iELOGvo3m5Ew0zYHxml79aFPXUynoGgdu8z8Y2lg8nIGwUfedWlRrlVr1bas1aiH
eIrTsvIoNCX/pzPG/uAIY/50f7e8PX1wmWXsTnGBSv/aKBELXEXQ8wD1R8qsdDwXljFFpyycsoOn
u8vx/nAbMR/jyWNOYofciStX+bdIt+1SkUQTIrno2rqfxrYM/XkJwd0qhXYch0FA97eNEzYQ4oDx
WfZUY2sWzJlm7NRB3r4maL6CUAdEQUXpDeXBzqd4xHAUJOfUpx+8yvICwyalNlLFCcxZWH7S4Gra
lKP1cWcN5A2zPqG/Dy1vqN/WAIWj3BoHkV2bRVU7QDxd3VtH1cqyd4uLNp9fY7k7+qAM4OcWWmtc
B9Ku+jrkoXrqeJl7Vq8x9rTFNl6DX85WnCX0cNExXT1yM4Ju3UhZ4YqzL1Z6ZWefe2VJTuk4k6UW
ef1ojF166MfR5aO18TmtJnXnkd86ZYR1zI3yOvL58nb7bW06U8Mjgz1yzXrLCcKyVb9qw9AHNm53
O99ha+sj38brRzqosylvhxrVqCG9hF+T1cvfKBWUauAi/HJQutp5LSmA7NxVm+tLAMNI6ExDgFk1
DYzYHBsix/gapkN+0mONxDcRheEPWmgfKiM0j1bbp4+VrsXvrYaiLV5ErX9/923NmkhGoiwIYIkp
b2eNRL1bdtGUIHSaut/UtrffjyIrT4jydI8mEdyevNjmgBTnMCsAL8Q63w7oaGka5h73puaytaxC
zV+Egne6MykxEB7X3gnVtt53mnq8gDKTfqMMVcVDZtQulK1iQAjCmSYM6Uq6+H45pILcdgwPbWoa
Ow/85iw5hRIESp1/XQWJI0L/dETep/XG+etcx71fKnH6PFkhjVoUjk73P+PWK++RoXJzAd0GcXS7
qnrTFmpfuvEVhhhujBNKN1oxfhV2aF28EA9ycNZZgPVz65e5+Of+4Fs7WZ4b6rvgg1Rr7SFijZUU
asV+MKRHhdtkpCFuqWmwrM9Kby+nAv+sq97qzinCk/odvQPjpRyX2Nl5k+URXd2k0nRPamyi7w5C
8HYV7Maa43weomtOzcPP0S94xdhe3QmTN0dBhgNoL48yaiO3o7issJu7NItE0hj/QCP93JSz+ff9
Nf1FJVzPBYAaot+aLEiubUwMCh/NUCYktAlVMt9u0+VHPXnZN82TVMpkSfp3g1rXFNcoFlxVN3a+
cIbzDLvNmW4gBJTWpPTd80GUOFxaX3hsSx/jRwLNxZ7xxMwgc/eHoRyl62iFDfze8y633ZtJgOTS
KXcSHqxB5bns8SeFxiRss/ECZYqXp3SOO/dc9UU6n9p2mcJDbuv9l26oG+egqGP6qIVZ/T3qh/DJ
rnK3OBAVVHuGIRsHFA1rkoxfxYI3MdUEwT0vLQWMmRJNp7npjVMspvAfPa/Uj3O57Knmb20axNRg
wfGQAgpebU02jaOMyDxfdTjLV0sPzdIfoFh+uL9tNlQPQBzypki1ECKZdVaMsI4SUxCLrkWe5q4P
gyP+Hoe2+blb9CbzlSJEyhCeVfRdHxxtfqcIo3hAHKgdg6WhOPRsiCpzjnohcyAIgfPX2LHBCRh6
6UaHBgwjZrZW7rZo+IziCxJLzo92THv1rM3cAAfbTRtcT5eieK3cEMNZvx+F2z9MKCt4x2qocJyz
oCq6/qLCAD1Ns2m1D6J3xeILs6oegfx5kT+NWvYahk2vXLUUSmjfFfpXNU6HmjLtELVnHQTFN4f/
Xfa/PobLDB63jZxjVxM8HaFZNNHrzspubGVpAWjSXJII2PW7pS9ZtYgePqcqjKvaePbz1HXlw/1R
Nl4rWopsD3mPwZ+S2/a3eGf0kgqyOI2kOq3Ux7aemke7TLprvmTFMyyZz14Val/uj7kRY0ExBDEB
M4x3ef0i92Pd6Vh/gYBMcd6dC7O4NLSHDwh57XGYt04dqu6IUEEMk2I2t9MDFZnmzQKUSDTVz9pz
x3dqnIlXfD+892HklcNO+LgxHoJmv1IMUG80cG/HE6EbATUpQA+EhtB9zfg/zs5rR26jDdNXRIA5
nJLsMJyg4FGwTwhL/l3MOV/9PtRisWoO0cTYBxZgAa6uYoUvvGGuMBQr7JHKVeNAeoAWJCdf7q/n
3qDAL2m9QzfmglnX+7dviJ9zVs89mPEulpTTMqo/rGhpXXOuEGuslvfDB81VFGiVy0Yo0tjqYNRW
3MJroX/RN+VIJC7W25y6oaF7ZawlB1f6zj2mrz1Avh1SVMRxt5MTulYJuV5RIWWNmoCMRx+QQu3g
iV0P0+bdgLCtrSAJSGi0EW9H0XRovJVJv7iRabKcpxY9ga9WpaePziDrEXqJZvc4O81SnqqmFKZ/
/wvunAj4qBAMVi8vtPk3LzzuskaL0or0UI967atWm1x6R4zuuIj8/UOhsqWv1p/04JGYu51p1s5J
hG4YqJZ6KM8WKe5zlhI/eWMxxwdXmLrz8UCDgQmj+g82bCusDinTlNRFywILOebiNIQKBElzkY3B
NYyhMd2YVPNn01vxX3Ge9znyIsOU0nbL9P+laVI/c/dWi681cO1OVaoi/TyJaPWBjJvShXRNGRmC
N0gFB463ynvftT+UQZX/0WxhphDtkvEPG7etI+vpvYnRn8bAgQCfy3NNsX87cvrUU0aYpDSoYqdB
CX+u/BCbkYPLeW8UJGbZjzTNqFesf//7KDxPxiRI1A19ya7VaC+eo82Lf3/z7Y0CNpdqBFEs7/h6
Nn4bBWMwEdvakAVABbunGBqX15bd9P5zDGz1/4+yuYn7mmFGtc2C2AAmoU1mdFbNWj4YZecgcU2A
HiOSRQHgl3DBb3MByA/5EkZKUOWy5I0aRSW6dOVZB7367isDHAQdNHrOqGRTS7pdNjrOU9suSRoo
oYgbj5SjOYVmbn8eFDMXvjYa1hld4KtmpdFBJv92lgyLnOqqCqDDm93sC4eQ0ZQnPQ2WQi+we4pl
V9OHOYikfj7IcN5ejOtQSJniWLCCdjZDRQjAFaTmWaBFcOIuUZu0/bmxJlt4WQGf/KdqDVBs9VwL
g26aoXDe35y74yOuQImQeh0yC7erHDfpSNOaVe4qo3jUl1G8hG0nu3ZrRNc8mpKXvHbkM4y09mDk
3UVGVYYW23oEt4Ftp1od9NJ15EVWFq/CC+EHDABDuLZaHe3bt2eQNJoXiHyaaIW38naaxVhlfYvM
fxCTbbuwIKMnBDT6y/3FfBvswS2gOA8lGiz+G8hJohUj3eACyi2ydgUKepOR+9Dy29IdwprLtY66
8NmkOnPUWdqpuzL0umMRAP4lBHw7wUYWRd9qaR6UsKa/hGUzPWdZYsqnHImpn1FnDJ+6trB8lPf7
x1TD189Li6zMXNPGa+w/fNo1XcF51l7rF5sbTwC5TqCBZxRAq9c6yq2HyIhUHx3Y6PX9K07diaAC
owx4cpvtCwxZ7XozygOg6xnCa478aYb07DpZ1b42WFicLbCSB63pnfLI2tinCbKSwAl+N69TO9QU
eHORB8VQVufZFEguKMb0cbRxVOkt9Z+57p1L2nQII2Y4VlMYOeoY721oiHMU+SiurI7Ht987lsYQ
aryVBg1V9Etf25qXAPw93V/e3ZmuCjS4f5J9gpu4HUbSbaHIoZEGk9Nkn7BdHRxXVicncTOlipTz
NI/zE7iT6GSbcV66RWWOXxYcDo/Qy29jcJ42akCsOLLL5Nu3PyRUx07voeoEGK6ki1tp1vijSqGN
ujUauKdCSY8O894KU9NExwu/auS2Nu8PlWqlNtokC+xSWl70sTYDXI2bgyL17sH9fZjNXmp6/IN6
wo9A1zLtQ0KOH6A1qP09oe/56DRj84/Ns/44toASvHQMzdrt03hIvUYdIHbf/967c4ZdTpGT2PXN
xp6orIq8DvncrWMUAZS0EP3RWPSOf3+g3c9Jc5YYArDjG1BnJI9cnw7PXqir9dnQ/tGN+AfOYKpX
OCjG3x9s51qGdmKvseSKON9Sa/pOnoSVakmQjqqavKbSAOmw6iD1P6WmFV6wTSgfZLmfrvfH3Zkk
zECkRNbLAqWk9e9/C5Y6fdbpbxsIs7c94OlhIWfwwoSSWaym7aNa9MNBtWjvvPKQMxbRBB247c1E
nj5UcUOZ2ixGCvPuWI9q/WRLndSecgwNPy+yOmhnUS0CffpcyFbQIn3UnfNRdPrr/fn/wjPcZn3w
ZIneEOJZDSa3req21jtwd20S1ENhfZpKPfkpORrMO0BEw5U0JTYuWSTFz9TnqvrqdFZ8IiXufXNq
49d2iehNoU9yEN3tfRb6glDuubyhIqyH4LfPgm6JmrIucWCD9H6GeFz6ldoMgABL8RRZ/aEo0nqE
3ywDDAGwCFD8wTNtBuQOp+WDfo2t9Zh+RWHlD/GsPzX00S+NZdZ+HaUIm8xq65l433q4+z6mklD+
JBJ9P4sPmCXdP2gE62fZovrRzu91nbJUUEbpYPhZr0v52Wid+Wvd2LE/9Hr74FSK6A+ulp1AEzwX
0kHIdSAf5GyuUzFiDZHmdOOECHNfX4rMb+yzkp8MPG+ehs75qCXWkSP7urLbladaBOgSf1jKN5tk
HARUZVuDQwtQDtEsqTrrxVnKI37bTiRL9E7+TYWI/bStt0WOmjvkdgh7GtIKxhDNeVHm0J9zXHjv
H6m9oYC1UnqHpANKZhNZFQB1UGZFX8tZRjhdddcsA5JTDvitfMAQ8/5oeyeFGa22JYDvycNuN24t
QaFuIykJcnnCeS4WKjKdiX11lvjHAl7M/w/D/eo3YUSGd8F2iyRLqceNmgRqm9cPtO9tvxg12MBt
lp6S0GgPwvW9xeTDoYtKSw/HhM25LJBJ6VWJ8YaxjYJoDJdTh5SMX4LkPQikdodayWtELiuXZrMR
M2WapRh19UDKiaOqpVBP6dQq3zrcpQ5W8e2epynBe0PBi/sNJuvtR2tb4ThJNaUBYvaExCTLJ7WD
4nn/W+28NAyjY08Kvnetc2m3w8CIMNn4KsM0aDHgmpteyMD0U+UIG/EFzf6IqFt9sVDwdCVl0n1T
b5qDh30Ncm+P9/obYEAT+DtrQeL2N0xJhx/FTBBsGD0bhlv8Og3S/JTwvb2xcibD5T4vXQzMMGiY
E+vgNL6909bxac7CkgJwvj0fcidMFPZswiXUYhLXNJvH1G6bk6Bv6fUgmtyhWuZPnZXGBydz9yOD
xKXspyHXsq2PdUrbo86es/p51J0W1NYvbaFr7961a1l/Je6ybYmA113920sJTraI6xT1pimSQqB0
iuyNjWL5om2k/7CUK6+NPi9hJ9Di26GYKCr/XcVQYVdeR8vqzp0xVa4lLw6EsEk+gw4dz0bX4vx2
fyu/PZvMEgYfBUAgdW92kdCGoZA0g/BQmPUM8isJPy+InLW+1DSgju+PtvflqHjQM1zFHHCwuZ3o
JKrMwmU6CUJMpjQXMxP7tba79kgAcW9vAmZF3OP/cj4348QWjfslLhMKAn0zoElWpV/sQV0GRD/s
6ZF2LWk/Py8TbqZr4UFas7emvLgUV2nTvKV8G1Yc5mWRJkEjq3mQp9Pkd7aRXbtFO1rQX77P21uA
QA6ogrLiM7Y1SUsfsqpz8iRYlqVOP6t5N+Flo4lF+MoqSfiN7yD1VzMclCGAe4LxzJiM6uxrIO80
+CgombmxrVcRmEkcAGYiefU0Ga3dXrNlab93k1rhO9JXA0KLc2gSOM9TfJXlQQvdZdYj7eBe2yFy
YMtMUo8wMcUNlvB2k2DrptTtMCRBBCDrQy2q+ow3yehJhRydKymPPER6Gi9G6eHZNkZko2DS/M/u
IuB9Ctrz79+ydPtRz4bGQBlOvf01SRf3wjBQLQW02L1MyyB5Vp5bB5fN3sFYL1GArWu4sS3RoXkb
FZ0N8iFP6+HBsBrpihSZfVRI2NuZsKVM1PscArYtonQZ7KFUTKSQq0Yx/UiOTa/t4H86mbAO6N1v
wyeq/RDDkBID9wE/43bduClHaC4IFUdL1T2jwa5g+05pc2Ij+otmz//lTaaZzT88yyzlJsro0wmV
PxT+6C5r8g+Ekubh1FnFoD9milXgIkrRvHYzfKEy1ynSEsHCvrA/yGkHK+r+ntlbZnptq1IoUchb
MH8XC8meUQyPoBz5tt6EQZQ41jnB5u5g2rtDQXeiv8eISOTdLrMOEAXCGRjhEiL44CuZ3CrPI3pi
HkYrtIrvT2zvo4Jjp+QGCoaHY3MYImxMZAtlpkB0K70KfNSjSIArOHGo/wTReYQV3g20mBq16zXJ
QGL/dnpqhWY3pTlcasJRzVzcSrJHrdP16oqO55J6Y0lBAQEp8ToXUVKfqrAR13SqtKOazc46g0Yz
2McO/QJze8+2pm2OGmJglFGWycuVBfcXUAjJdSjG+v3vB5X6tZZOrQ/pqM1OVrOeT41vTABWWr2a
TtKcHAuKXqpAabn/QXfuHXrCJAGQMgxQhZuhxNjoEVRFtk+5yJc8b6tzKIdH5JYd+Bd0IhRCbI7l
Kua0+YzaPEFdho0RmOiC6i5WYtNPPKCUv8BG2S+aUpT4QIyhWjz25VAhl6jV6vS3uXBqTsiBV1/K
xjTTL2OVjClEpFwdEBpVx+qagH4c3IREt3Gxy0hX9I9tnfS5wl71/lLt7QD0adaa6ErR2CodY1nO
dYeOcyCZGma+ta24iDin19TMjINDvXPMEKRjpYju2d7br5IPsTaoY5wFJXLWz4rUd7ZHMbT6M+6l
6azp4awcHOzdyZFZ07Cg/Ek6cXvOom5B8CMn2FUNeX7uW92+1JLooFn0zkH0vhObrTr5WNkQc4K9
2DwM1VwuA/RA+kS2iD9KhZM8LE1qlpc1S32GekdVbknqcwVT8wgfvLfd6WsiXAskiWL6Zmx0qcB5
5IwdIwVywmfLPnVG3B3McG8xV1sZHnMuSqAXt4tZaoMSdmu/zanz2nTBQBmoD0vJv+aiJ5f7u3Jv
q5CcgF6BO2YSLd2OpSAti6p6l+GmZianWI2qx0kSnyt1KP3CsscDeaG94XTyXboQK7dgq8Q6ol9U
jWDxggLsnN/yznwVfaXiCDikl1wzjlpce0tJnk30haoDRexNyYdGD+8Q4oGBiKzPS9j2D/yXL45a
HqkC7u2MtdizktjRjdjCYMnJUGQB0BXI4RA+KtVQnxKRHzWcd6dDpkhThYIch+32a4HR7nvdpqbU
zcLysItGMqlydHfBUfHL/Y2xbrJNYrD2isAq8FgA291cuelQAqSqsjSwm245S9yK9Mgi+0MhLfml
bdv0IatD+aA5uLuKDm8XpX9uye3ZLgD71bVIuUZqQmRDkHPITfXP/Znt7UFg0TyRtAxWJcrbRZwg
fDUqxNtAEwMwnapxUZGez2Ieal9SioN1PBht2wTU66IF2ILO8lDGxlOV5X8ndZp+7Dh4XoX65en+
5PZ2CPUU2tirVBE50O3kHHWGnFGINJgHyAo9kARPiuCwirJT/PtD7c4MwxIARioeUNs7H9/cBX1k
NqMuSc451tTsqrai8+Iklk9NNA3n++PtbQ6Y+dQPQYJSDN98N01dHKuwqXLgH5ud0WmqgnAVab4/
yt4CUo7mnUIAafUEvl3ASm/L3OlLVOTswTkZcHlPM2XBq+jV5j98K7oa1Bv5t/Im47Cpz2ajyWUo
EjU+l2Ecab40LdMJLekhPxhs72sh28O2ABoJR3dz0ZdisRqh5VkgRfJAAzoavdhCI1peaN1ZZXuE
UNm7P6jQAGHAkowwZF3n38pfoFKgrxQ8YrOTF1+avGtdVHnjc1y18hcZw86TGktHCNedQQkTVzQt
Dfe1c3Y7KPswb9K1KE1xpQ3KDFVmN+vMzpvNTnimlOME1zft9/tbZndU+lCrvhQ1sC35UbJUbEis
JQnaAjvCmMz5ktGPOeM5Yz0iAVLgvlQq79+ngH9gQ1C54Z/tU1ANzjJUScOgc5u+9MUSfU6UOPVz
ddIPwGQ7R4J8n5eANJG351cX/rdPqVqR7gwhPneTFSn2OTSz+oNIOUQPpUlKc5BS7GxU7hNEs6Ce
wZTYssknDE0yLQrJw9PM+quO6vAy9HV7MeJRal36rePBo7P3+ci0Sc0QPEQLdPOosohLMQzYMMKt
k7w4xk5F1REP1iJ1OBcg6T1dxkfw/p5ZA4/N80o8SgVlNeyj47wZVK3tfjCxVQ/qQqk+Wsr0Qvpq
nmML70wrquPLLIrpMmED9Xp/4L2Pud6hqzofQea2b6MUTZ8CTKG4iDxY4mFBQT8/H6FCDaYZ/odv
iTIsJseQsYiK1lX4becAEwgjkzJR0Fsi789zL/TPlVZF1MBKaFkfI5DN9sGztPNM0JgG/Igg/C89
l9sxsYXFrce2odStfQ3TKbJnWxwC8PZGgVuyKgKCiKaTcDtKYtZQqzrq3nVuVH46r+XGaigOLu0d
gAs0NkpAyGhhncWMNsOIbKwQtU6DQWtLx+1QDvnh1JX0seEUJl6K9EXhtvivIfHQx7ovhG5E/hKD
OZEtrTsoLOz/HFS18VIgtKAqd/tzuHjLHIAj0YUG6kMMZe4VGJ4/KUthfquUsvpeoH2OJYqUXzN6
XH6f1t2zmFCdvL+L94q8MDRIoyl4UknahqeRM2UcXIVsOkuNBvf0PL924WB6y1hqJQuVOYFI5+XL
0IziOpfG/AEdaPk5aubYxvymez9hdq1oWQTlNHyJLDfRCRa+5lKU1HmbNPqZoV5D3pa0Lsqt6mVM
pPrg/vhV8theIGuvh1IS9yQg0NtP0fLOlyJjA8p4IEynRVg0fMzFzPPTUpfYUwxxFo3BpKWlAtVx
ND8nRhfBGjao5XuTVSnfFEWgG2/b47/yGGUYNLTq0HkYtrfPaRWKDGoocshugzWedRmWSXyKlanT
cZvvqsewTBfZLbtEJLBH2vK73pTKfCFyQxKa/lr3N0XpOjpTUm++4rMY625B7yTy58yJ7WthmHPs
54ooPzZ5DjdvjpDb/UYRjlAS+vlyWrpeF9epLoXyTVW7+RUTxfaoCbp3jNnLgFoJ9+j8br4aik/g
egyT6FxJls+GVacfIiAWB9fgzp2LjghWq5Ry6X9sRbUQQzFnMWuoXJrxeGo1++fcRt2ZrKM6eKp3
nhWqY6sInoUD3huAikjLwULKAu5pniFUo0dlMj3kdpu9yIhdVG4b5QVgnRo/kllJYu0gRN8bfm3P
AcZGHJJI83ZTisWu2ozCTyBRv6ZzDU4oqdvyrGAHckUpz7w0eESc1Ajs7P0LYW+JUdVYbwJOH35N
tyP3QijznOW0C+R0PiWWZPuRFaaXsunKg0t53RObkwfam7IBjEK0wrb5I9I6mRy3owjSpe0CWe6a
a2vnuZe3YnqFRlOw0fX5YkU4Orp0h99P1qSUQXGXa4ZiFkHn7VSx+BgxK5dh3A7pCWLQcl66BXpT
18Y+X/ZgYXeiI7qDCPusySRp3mY0PN5LVDGb8KFIHPSxJGN4snE78Rq5mf2UhvMpGmXxev9r7uyj
VfsM6UhqUogdbL4mhZYUU/EEeiGiIi9LvLQX0HbFOZOq5H9JRTcGx6iIS08RBx93Z7rUBii6UcQh
adnqSEahUjfFSIdLraIyaBS07tQp6j9R+kBpYxAN2qrpEcB+Z0cRxP9aZPo9bwg7dYYlT+/Apsx7
UZ2cJZP9FNHtb7WqZed4yarLJIrBay0QX8NU9n/eX+2ds0McaqEnCRVq1f243VClNSQpNFJcY61U
JgQtcAVbxGqyPR7dTzv3LaBOmWYolxNJ2maoKp9m25nTtck2lMLFLXbwy6yYDsqM+8NQV2HH8jRu
xTqSdrGJPgANGuNS5G4+i/zvIiqP3DLWX7u5CZgNR5qGMxSyLYRGrLI3vEr4JEaO8VzZtXOJW011
W9Mx/HJcjrr1u9P69Z2AJlA9XT/kb+G0NmJB5RSE00UnVUFid9kfUzYcdVv2R2FKJLTUTLdCW7WQ
eznFciFoWwOHAjHLBmwMGjTvfxXpT9ir9MWqjLmdjZXAhQcAFAXaqHfCHZSSzKu0WljPowQc/v4m
35sVYPQ1ZAIlB6Lxdu2iUlGTvAaqlhW55DYVOO2oORQu3Lu4Vhk0cNl0CKwtfszseoj7AH8CXWjS
C2fK8hPE4p4WO23d1posn2ul8BRler9oN71rSgvAxvA444Ddzm+RHFhlKWhNZaGFOZdy5iWL1H+C
X/j9/kruXRcGWQ+na613bOWL2QraRMwWB5jsDn+WRlEzs7h9nQBPH3y0vQPGbcHZ4qVlN64f9bcN
nziDZscdtsE4otKPaJygU7PMM4vlaxd13+7Pa3cwSipYdZJq87DfDgZf35a0VI+CsRfds2PEkZv3
sn2ucIA+TazFw/3xdnbkGrFQOKWYjwfO+ir8Nrl40dVs1EoUb/JkPoN8nB8WaKf+/VF2vhaLBwmD
awo20dZ4JO6ycZqVKQp6FXn6qcVhx6Qr+NS34xF4cmfzI0xsUlXnhMHaV28nZMr4EWGqEgV6njl6
kMhplvjm0jfX0pYcwy0pdl4aNulXp17Mgyt/b57sRU4dXQvo3JtMudBKJbLwLgqmMWtSPxxz5Y8w
GZPKlyN1Pt9f1L1EmKwBDhPdTvr528KGlImwMGuzCDK+70mZtdBP5SlzE6uTzoOlhtdYcV5X5WNX
MgrHqym4+nafHhzFnS3LVyX9WmsdbKHNlkW7vg6bZMiDTC3FQ4GwjjcBET8buUMCNSRHgcrOFwYv
iaAojPe1iLzZsqpcSnpNgBCM2iQ3vmXH0Xd5ktTWt5RwJnyJzQ9tGsX+rELkur/mO8dlxfytCTaR
ITqqt7urtkce81DPgzYH8ccHDo2PBIXdkSTTTgQIHc5C9ApkMw/gdo750hkSfM4gGweB3PEAiRZw
/KlowfzVCJt7bdPm1/8wOcIhsnkeUkKj28mJpEJerVGKQA/l9jHXm/yhGZP6IDvcm9qqf8i1DfeN
F+p2FOCfepVKcxHQIzJ+tsOiXkPFSv90qrVmMgiUofx+TI+g4ntfDgljYkuQVQy/OZrwroEYhlFB
fTztT2ljxWh4quMBYGznAgCxSdC+FlUpbm6WMKQEDh8pKwNZq0rZBcij/dkkbTngfSmocd7/YDsn
AREfTh5VaiIKbV3q3y7vuiNCG6SwCOxwUIVvDVqEF6hsDt9bR4kK39LANnqYuvYK+Mh5Ko3L/R+w
M12H2BMdD7BUGnno7Q9QW6DTCHnSzxHon8rCns+WlulXEjn5YKi9244dg2APoGlgPls8iR4qKTvU
Zqxlgn+y9Hoqu6DSmr/byElw5quNarkOXFFobSRpt3IrVDuhkN0JxZUgfocHy79z8YGjMnjOkGoD
X725+CQQ8yalm4wYrq58A03SJzwXe2zWVq9ySNkHl88OGwvbIPjBK92ByuebC9/IBPxjkB+9E3Yv
bWIaH4n5a/uMfetMjBCp0+JSC3Xsc4t0tBlomdn8YVY1GvZjZ6nJw+zU+iOQd1Qx378TQGADw4ai
x5+bnZCrhVWYpZMFZmkXp2iSEGlVkDrJ2kk60IXc23SoquBatDbO4cjdbjpJtbOJOAMFAy3+1wh1
58lu+uGsURD88v5JUWj+hbLhJt7eGRMEnTBWjSygEFD6sxzHZFXo1OXqbB3kIXsgQfAv8CDwZVv5
9JvUIJEGY47iOg+6LEz+Gotm+dSN2RK6Y+qkD8ro6BezqXPT1ZMcoR67NE5jR0n1YE+/XVzSBvjv
aDbwxPGu3y5uohSSk5RaHtSaMupeEWd96oNyW+Fss9ocqY3uDadwmn+leavK5+1wZdoPthyB/LbW
67JM5+zrbJp/L0WkvftxQ7eNa584dDV63CZ6A7+hCBGxD1RMuLgkw+WhLrMjUve6PLfJOKNg8bX2
SgC+bfmSAC9HbbBjehPI+H5hn8jXEgmGv9CP0IUnR2Z/GmS06g++2tubiAY+bSB6SiBWgGzdLmPK
W53UCab3sWzWL4tVJB/GtmxfzFmvxWXQYkU93z8ab59TRkTlaK110sffmmZYZUNiZuiUa2Jh+NQE
cl+qLOXg0t9bTghQEC7X0jg15dt5aSWXXUvDPmjrTFybslROc97bLzH2bGdKo90fqyro+48ijXs2
yq+EjyXdHMUoJkFRFrLYOClUNw05eovTYyWNEsEfDQK5/470Sx+UvsnOaBkKt4LbXRx80l8SC9ut
RDiNMoJOHEFf+HbuK+AVHCrfNEnjrPFSaN1PdT7ms7todUuDNhU4LQkL0Z9zwul5xYssFz8aUUZA
xtX222DiCy93Xd74nVkP2sW2WrFm5d1iuktU6oqL6JtGS2Sixna2O8c44bxRtRcJFcNT1dp6dhUR
EjtnZVrAazhKXFooWFWJ7goEYqWDr723p7jYSZ5+ta+2DKLK1ke2Ad0rSt75JYyc8JE47ajis4bO
23Vdwdi816wgedPtugJqmRVcM5KgkqS5v8yx7lwlYodXoSamc1a7QZah5kfZZ9DGce+pGHd9fP/h
QRKbyrKqQQLdlrORORRdrkYQJcJBPGiapPgjMsMH7+TepbByCKCzrsy2bXOuZ5H7DkeiQLXF4s35
1H9MGxUleSF+JBkIn/uT2rvKqY+s5bpfkr3rWf4tGC2QtiElhishK9znUqNp2BBF9kNnKubB2di7
FkADrueCt/kNnQXotMaJs8CxR1nl944Bnh4V1+UUW2a06lN34roUc//1/gx3+r1MkP0JtYUAjALX
7RT7WapGuaS2IIx6Cj0bdJE3TaH8JED5/mvkbUPnUp+Vi0HX13FJi/XwVC+L/QG7Mok+TCHsn/d/
096ZWROatXJOwrFtUuQoRtrNPERBO8baj1TYxUd9iKyDBd/5thBgSEPBlaIQvH08JVuCltLEUWAb
XRhYI9o0jjrMz2YjH5kN7EwIJa8VE4lA1QpMuV1jBKsJ8CSQE1PpvCp9Zj5niLof5KB78wFNSh4I
E5tGgHo7iNAytUs7LQ7gEnU+ISANAHWpH41hlA8eyp1TqKB4YNPMIVQlWbgdSo3Saq5XqIs+ygp6
9Mv4YezU6NlaFvXvQgb4f39D7I9Hdr1+Kerz69R/O4aDVajSYvEwSxkyinFsfi/gEVwHSpUfUP+1
Dx7Lvc+FaBnFbHI6aLSbzyVVzoA+RoR+XSP3NMqV6SSSpTsYZe97wSZfi0urwccW5VmLRWlLWJfB
NGeI0fZm5ZeSqngwwaqDDP5tTg1bgblQFOVPqmu361ei2IiDCc34qDHmnylqlF7PW3ed+qz3KslO
niy8pj7SEzzy6dqZJKRvdj2izau+w+Z2MWZ7gQCNZhm2f4PmTgAG0OdzqvRFF4VzdM529gldPoo8
a+GQ+GJzXZuNNiPMvLII5Dk+YwJRdl6vA98o0lZq3KbQ1QPVjp2tolKUJWWjv7faM9+ubKppSzHF
VR4skVR65lBol9Wx5nR//++tIvcHnLV1DWEu3I5iSgYkxCXOg6bVKWiLiKAY1QoPgP6RIMbeUADn
CBXR7aKRuFlCBLF6B5/SPECga/l7kGcRevTfzO8xpLx/7k9r58lTDRC6BmJ2a3FuE5MOBGZ6YuC3
Wqpj9qxM49x4Yd6qf8ShGhfupColiqpldvkvwxLnwxgCfblNLPqVm1zNAGgbeyp6t+diqdwhygxS
fF0yvAal6WBGC+jIY3BvbblUVqmo1ZlvSz+ZIW8Mv9hD49Sbfoyp4muhYZyaT7L6+f4c94aCfLiW
0Vf64bYgKaWGOqW5xWPQFQa6LsjTu1alZ6d81EAe3R9s73qhxMrDBudvBXvebs+xQ/A2N3HzkEfD
/NZmk6JiB9VaD2bWGA/JUmlXBdLQc1Ik+hELeG+imKOvOhkUGqjX3Y6tA5md9Y6MwrBhu5S1vpzk
Oq7PcWyLg7O+CbLRa1lhumgz/3rycDHYDDVXeb04qR0s5w8fHO/y0rhHZMaDIba91JqO8BBmiG3l
7l+R99q5L6p7mAqut/1vycJ2Htvwajb/3zza06fvz68fE//j4v0pu0eV3KPJbG4tZx70CtAaymHu
979ehfsUugchz7Z++mYqm4ctnvAEBU9nB5b7Qbifvz29/PHpaBrbKtabQTZ3fK032WzMzOPRcRX/
NfKZSO4ffZa9t+u3jbxtcGf9mIlqUoAg2HlyLhK7PY9EJ/8uWowfVh2F7+/bU2dfuWmAntDo3VZ6
Namtq7jAIaNXxn9jfQifsjY+Sn/5v93uttUafpXpodQBUo9QYHM5IGYT07MCPxZWkaG/5jAbltJF
HkGC5t2r8jlb4tZyw1BNOw9BJKPHnspRAlGHWeIaWlHknqX00nwxa9usvFkY8qd2aLVvVpsLy4Ww
lTR4XeST4ct61pof5yVt/k3hvSU4fDbOq0iNorg6JpIhF82uQTa1UVG2roRYfJApitT5Tp6GshcV
0/ivKRc27kClLX9XzMJRfQH69tMwjOHndDCX9jRSF658U52U0nUSMTxJk9N259pJtO92IU2Dr6e9
qL0i05bcz9hejt8a9dC7ODxLEt69y/IyqVplPlRjD4VilGByeA6s6Z9GS+r+OYSkyYsUmqlyUaum
VShTLvQIBpQOvTku08zrQsma3NnowHcsIGFx7Zzzon2Bx4YNdp3ZGb5UTTn9yNG5RGOdMiJYp0JM
XycxpV94A63lQ+tYNDldKCSZ8Q8apxMyI60S/dkmdTw+5JXuXPIBKtKDhOGVOJEvKYmnpbKdnUI5
S82TnAsdhxNdqBqvZqxJXqkl8csC+CTzsTxr/8fbNJmPajbF6klIUiM9pWNSDF+SmTTSX2w9Lz4u
Zd3+USW1+Yyqo8jdxRyn5iPXVFS5WWMu320jdX6O5jKfnQmEptvHUEaukmI21qWQ6xxhzXEYXvq0
UNPnsR2H0YXODP6dzH2kcJQbqfCXfBhaBCpGfbnKGDcKV8jEVCeMI6zMV+Zeb7xqNLHdrCh4ttdU
HpTcFVlV637TOfFjMY9t70Ixdr5TbB5tr5sK40vtGG3hrmmZ/axK4xgYlTJmKFpTYPRkwpjpOkTl
XLuFYud6jPVOmytuR9m8hj9WjZ2fgbirH5Q0MmuvIhSpXXsQ3T+1jrqkG2YS0oqDBnzBa+s5lx+B
/htfeymMQPoaSeFlfYGWp5kCeHBnnCPFx4F0HYNZ26ylr8XUqKYnYOsHUtUuf2gJtgsfC5yrF5ec
IBnYlFzUD1NcN1+GuTU6V6867VtVq4tyRt/XLP/FL1XNPRWjl6M7b+fxJhhCHRY4IojAbXFsSqZ2
ycYaPe3aKT9N0TQ/KGo4krc2R/50+0OtSH9aOSStm8cIOnohHBkCZDj2hZ8XYnGpJRpnVQqPPL52
cgIkWLGFo+GBeNCWGhtHS9n2dkF3ux7rf1ars59KT9PuftC1NyG0tFZkIUJypMW30YiIEZBLBDTS
SRvYV80yJY5n24nx9yqru7w/xNNW2f9VTQ7Pj+1oeldps1OQQaYoEzw5sTZeBmgE08XUJqL22omn
B30olFMpK9N/2Sak49TUSO5QW9288kUN1BCEShIYLb6beac3sqsy7kMhdd37VYKdX54mqxcZ/bGt
z0FhxnIXLZRSVQWNg1TlDNnddGnxbzlY0530Z607rTU32t00m2+/4P/h7DyW4zbaNXxFqEIOWwxm
hjMUReXATZdkycg54+rP01r8RwOiiKJdWrjssnsanb7whiqdwtRpYLdZfW68g9kgPnm15/6TU/v7
WLfar2aq5p0xn+0ayWoz6DbzNR3KxatwuU3d0amhZWF0NseHVlIKqlhJjrNi/Xx5f66iP7lRSMTp
u5lYfdIaXxVRykxXu3ly82sUZgP33uTl70Ojs8Fvekn3rRoq79ynbcnDM09fsmyYjeDlX/As8uAX
gGtxaa1LZvx6z+LXOpuY1fILRFMcCt3gom6X0QiyyvsxhI5xdN0pOwhR7BHfnsVyjEyiRzGaqgAg
hvXctTgaw7rPySLFdFSMIj9mVTWcrdRZ3uixNe8VyP4Ui/6K6f98bVt3wS2QWOKBuToiuq3YJarH
IEGSLBkDWX6/nxuv/bmYhfvbjkzeZjV3U9IJGqw/lcol7xQIG4r72awMLHoVFufcDzXkBlUUKjCE
kVrRyyuysfsQi+GjQAOWEjzyu/1Vx0P5uhZ1xHcpsN6+EsRpFyVRtQOcp2wnNfhT7nz2RcCK0O+l
EfsMnoch0wz426HPrS9i8PURoQJ8x0crDEyja3ggRe2WPqGLZO3WRZ1dxzlpnvQ0Kd+rOI190q3Y
nINlhhd7N/SItftFbLXRneHVzue8be0RT5IqfQKDkn3PdAEibp6Y33HQS205jrWx/FNMCsqt1SCA
zOjxoGX4OzaN/oW7pe984NTT8L6JKAkfnRbSMj1c9Bt84h+b6i3Yz+91GFqTT17gxAdscBPP51YY
Oj8sMSJ6S38//dgg/iV8bXbHry8v17OHjG2M7AhsCFmKp/97u1xCVWrcdzFvqIAWHkxCkTsXgc+d
Y7o5iqRPy0wBrfjVlaQ6CRZtapZf1azTeU9i5aHJ6z2J0nWq+OeE0PhD+oeyrvWsBh+jYW1nIJWv
iyPic5aJ8UjgowZTnPSsvyYOUaabj1HcxVghWstT1DjGI4Jse8JQz659viqIYji/IIpB0svv8dch
sEchdTLB/MSpOR/xyeJRVVqQD6oxBamrsCd5hHaOw9ZdSA0Y/g5/4Keu3ppyVr1FQowotYXF79DK
h0uihK7jk2g6J2GW5hMExORBIAq/R1jfOvXS0AqAI+gWmga3E2ZrVRyyqrja/TzeN2o2gGIU+PcN
3rDThNwcCroAKSej0fG+HSpRKvI+CYhDktylkq6EsHcQo5jSxT29fDg2lpF7TEWdkecbSstqGUkn
QmNGB+o6t155ns20ulapYx81utmHqo7Ke9URxc6gG/MD66ezb2jYgU/Tb+fXGLVNiL7kVwTXuycD
29Rz3PQQQ2N9cfbwmn+AfasrFDUZXhXZagVzv3rGqM+SSgxsmob80W8GS7vYTZP7XAkoYsezilNR
kRybtHf/HenKBlUMkjO11fYugTZ5VorFulBs7aT06OKLWt1TydoIMlxq/dTFCWZofa/We0CRSpsm
HpTYcgDKRX2LQ7yez8k9xnvlJ3yp2m8LqPTTlKI9hppLNt+9vA02nnoqgXircqbg+azDxdoFTNWQ
c18XPbXv1d56h0EKMqtjDnsMh52d+G1rOEmIIZqhSE9cc7sBKrsuFkAN+bVyNeWzW7YIW1g5MrLV
kB0XZ+6mnQHX1S95b4J6AbQvjWCkYODtiO1QFV6WdyChhV29BaUWHvOuilD1stLkO+ZY4ymru8o5
GIU3fxJdMlxgt5avjxy4OJDSI78HNLMmAeuTkjW5CYQrt9v4PofvigjzUPudksc779HmJ5Z8R6rZ
pHBrakSeqUvtpmN+dXH/Ojph7J3R48nuvCp07rulcb6/vIO2zjQtJCAxuM7wmVfXox5N1TjaPYTr
MGqfGMla4Fon5mdrGKDvvjzY1uRkLQJInhSaXG9X6Yge4qZG8LXk9TnV0uWs1Xp9LgFgHXpniv7D
5CT4BWSnRDeuGXCZVqSOWHDqqDgp50UUHwZvmo6xaZtfXp7Z1mf8e6TVZwSzpIUL4dC1o58fADpM
KYBRgMPkeK9yujkUUmW4scuzsVZg0aFvRZ5G6j23VemX0Vg+ZG2HrdkUR5//w6xMBCspi9IwWkfM
M41HHKPB3iVq0V1jh8MelG46URvWCelfHmwjEvsj/ktzirSU7Xh71FNqZirlouTaR2F/GF1jvo8q
d9kJRba+HkhyPh4EQml1eTvK2Nqx2QF8RnR8MT4nS5Qep85aTtXS7mW7z8HFXF68W2QbJPNc0asZ
iR7BzyICy216nR4eE13YE9XRxDwNCXoFANDcHEK/Ao3cLwuv6c9lmaN/nKa4wuLBlec+4IP+QvD0
6iqR/GkydJC3ODmbPKl/hYFD5pH21/Sq2zBDkSty6isYrj3s5kbcxyaFQ0kCTi1jrVqFg72dTDVW
fMgHoHOstpFvunN7sQY7OkYuNeS4HtozVlx71+jWMktSCfhU2Plc2rfzy+0MfB0PLoJ0SQxDSZ3v
oFGlh2xKy9Pr9y3y3KDP4JfwSK0+ZWtPGLDJVSb0h50+d+jIDs4erHfzJSSfl2QSWOrqWiMbHEM0
tQ4uc7Hw+mPSJgvVXDX6OBtLciIzp12BNlh3NNKFgsrYtzh+O+UOG2trQWnWEOyQw7Cqq+e4GcKk
EDrdgAIw/v1o13QzbEd5l8flz1FM6g8PKcCngd7DzsuxdTkgZSiDDonvW9uF6MK1FcOrsuukDvaD
043xV8ky33l8t6Yn3yWeG2pUz7wdcBbRi7TKQYzbTf+pDsXjQh8Bec1WRVtEW84gtibfm9L6/PIe
2tquEiFuYKwku2Kr79qZ2Di5HZJhVm6pD7k255UvPKczfRBw+s+XB5Mbch1Yw/H6Y+xNKri2Ubeb
1l3UnMH4MZC1jXiszmQ1ghi5icxzIeB67Czf5pCIMOEPRr0Cc+jb4xhVWYjOK9cNTSXzQ60pv9Ip
8/7FBS4i/e2HZqdZvrVdsLv+33irrL6JhD54EmTRZdqQ+YXezT+9Rf8PxQOA1AgZwNNgc66ZkTQV
4MtGBviislQelBoCPKna64MYaEC8vuDdJDNmNRfVSRuOMxEavtRPhpViJO329gE4bfn6txF/OsoU
7HypgqrfrpIqzMZIOkRD+z4vv3SlS42oKGF4ZrP9H95hhCdAt+HI7DKUXMG/HyAQG0afUfZyUbr4
WDmp9RgllQicaXDuXt7vW1cnY+EyKCseEmN/OxaOESrNX9RCh0gfhjtEwCjDzUpiB3ac2Vqg2Has
+VbR27ofNV1T+DF2YlmQ4xW4hxjZqgQh8SErtLIqTHXr9sdg51Iodotgn9WaPaSmWe//zdOq/Nmo
dfVmSjRx0rK2RhoC+74jaMThohtFr/kjze6d+27j2vFIYIEhUZWXgfntb5nbpnIVjfhYt6Pwa9/M
2sEay+aaZeF8fHkR9oZa7eISs+1h8YDiRfjoHsq+rwP00PK3ipHvJY0btREIKQ7CJqTZQLtWy90a
WFK3MhaPUg1UnAPxZYqS+OJNXXqugUTezdEeOuf5hQM2Dm6BbDjQJVoHAZMe111SNFT7J4H5nwit
T6SM6p7YtFyQ26ubYUANk0JxZngMbxcsNWlBzRGAP1vpkl9dUvfi4HSqdXbFRH0ZidWLZdHQiF28
L199hzM2wlyyfk4Ysi45GVHoWItHCXMY3PkYh7Hx0I5KEQilsN/EbbunivH8zZCYQ5puUGFwJVvz
pvS0Lg3eXKorUaX5baWJB32M0re6Mdig8zBfenmHbi0hKEA6BNyyKDSvdmhhT17X1pCuWzE4H3tF
S992qlbvjPL8HIDERpBQdpxlgr+6Y2OTEoKNwsd1JOP4ByFocUr7aHow1HRH/3BzJMrakIZIdsg/
bveKKaIon/WC9bI69V2ozyl0xnk+pXW0h7PZ+nTIM/1vqNWkgI3AlDdAiJY4cV3aadLexFO1B4ze
2hBQsWTzUFoIriHLSU/MS8yPfvZcdYdiVJzEx6wkvI/tvj23/DfvX94Rzy8Syj028FrE1gk+14hJ
uzU0McK+vTZaPfl25ACxQZDjTnRpE/lOJ9EOVevt3V8b7TTGldoz8CPplq4tuCcyt548Jb+OydyB
C3GInPwOL3rtMExR8amqU43bUwWFYoj+mk698gZOBEZk+I9+hahv/0C1N21oe+ZJjl6XGHb21nPe
BuxuSGQkdUSQMvy53Vyunlr4Rpo0Z8CBfECfLD2NzSA+IVQ3vMGmfLkD3oVxelaUfp27qo8IuHEI
h9Z9yEon2jlUfzQ11vcivwPFc+qgzwuTlgoSKu4GBAxQhij83s4F4oGpYV7HfHQbv4+sIg7w1szn
kzKWVRm4E6KyfqwZmXsA0mTmvisa2z0gDoDZ+YgxmXgcFy1qDqVuT7Pv5Au4qzhyKepPXaOrO1OQ
t8t6BlxzQJHxnJaK7bcfNKrdqIw9O796VAmOJnWjU49e1cHp3eZBF2hF0av5MURo0MAU3FNH3jha
FnUA2kESeQ0o+nZ0bJ+9OYl0aO9DozyO6tCdNCuzzk0503pz3T0B0T+UsNV0LRJz6uY0EugprPYP
50opwhAbpAKDxEtOTfAoQvMNsrPHiQLJGaDrcg/zvz718zLeF62r4Xs1QOI9qLWevOsrtfkYCXeP
FvFsGSgygwqnlS1ZZM8YXmVhZ3/sjC64GX+rGzN/h7CCLVuv1l1TNfmjsTRAwtQlk+As6/LKC4fq
AbUvcAMgpyWV4HYZqnKwsaGZ7IunQDksAZE90j8aHviM0ynXMbulgLrHuf+TXN6sBVVmaiQwW6Sg
PgCN21En11vcRE28i2cia/mGWx4uZDumZnpvWpP3BUlz92osWR/7duPW7wY+vu3neZ9EQYqY4yP7
SlXuhDfTPVxEGn4s2M1vVRvt3cVsl3uecn0vjn62Y/nR6Mn/IY+BYVxrF1CsnqasVNzLUEdfExwD
z6YTpqeWy+rQtWa9E75uDEf5E5A3aQRN/bXcOy6PrYgA5V9QA50+CKdtD3SJ8aCfQ+WnWzefXrsR
4OJRtZaKdRTL171v1wnVwcRv+FIahUFTKxX9G2PQvymZMN/lKKPeAQvtXluEQO4CiJUMt4C0I7a9
2gd5VQ/SfuQCsGu+uGbtHswZ1cVxRPTx5fnJjbzaciRAXDkIZ0LQXwtKDn05haKd2HI2+oaBi6Zo
eGeCV/n18jjPl80kIgdizBMu9QZXMdBgcZqoVzmXeszcIAFEcHF6oFRiieNTV9XazjZ5fn1IvQap
OEBVAFjV6h7t9NGtc711L1YfNu+9tOzuakAVd6FVlVdt8gZfccryrTuhpz8b+V4J/VnAghMZuQfX
Af0OUl0ZEv6VVNdm5qlLpzmX3FDFI0Ie2Xdalz2jWoX1hOAjr7Tn1GHw8ld+FmnKYamno5tCWZAi
/u2wfdPhTACd5xI5ynLGqQwQNRCTE7lEsrNxNhYUMQBKBqoka4MpuB0qzEO0Zo1B4dirn0Fr65cx
Vp0TQVQRDNWUfXl5ZhvDUTLgzEs1YpBUqw+KRm1e0jfjSNjNmPtwC9vvo5vGb6cyx+xhnF+N3WLZ
TIo8oJTAKhF33s5vbmFrUhLwLu5YuB+VulL9BKXfb2DQ6fBozb8vz29jwyD6gVo4qTKYhfUz3GM0
TdKqeRch06sRavPbOe21R0Nxar/xtP6yqEZ/ennQZ0msnCPXGxtF6gGsE0kYT0BUlsa7dLnphecQ
F73K93IJ/VhAGqWXEoWTJysrtB9l3nR71tPP7x6GlyUY1MxIpW357/86JGjU9qNtc5U3TPo0u0Z6
J5jkTi1taxQpiSnhxaB+zNXOcRPD6EXnepe6qc2vNdqq1zIO9wqQGydP9pW4QcFJ0clZj9KYZkgV
HiG92WuPtVeBbxSG6pOc7z24GxO6GUoelb8+Wx62U+gp0KKduKDqr7T6sa/SvUh+cxSTvU/exeqs
S5BhybY3Q5SGnW6pA62f9YvRuyJ4eQdujiK5J/CUEW9al6OnqPJGRUOYFVHl5aJNKcD5cNlzrNxa
HCC8KhhbGaGse1BaqGl53SAjaiTFl6UT2TlvtPhQO/a4kzzwxPD1bx9UInedWwO5ANrCz9XN6lGf
Yjyw29F1Hp2yDr8NhmI/aosaJX5vpGhXxUVsTv5Y5sj3gQ3Rsy/FYKFgIIbevpZzFIGhNsf4DskY
XD1MqpOPkZIl/6Z6CCGEIw20WpIW04fYRpcuiJJe/UctI7v34W3oH5zOAdBaUN+LAHYN5kPk5tns
5yZ1VD8lpMWVW8FDxgHhHB+8Lh70U6Z1tf6Jizenw4LK03BE494h0MxyNQnKGgfKA06+tElnp7Tf
2UtaqP5cKU52VEaTl83rNfeX6aZqBZUh5L1Jm8l85849Iu1tuHiLH431Mr8lyLXurbZBi3SYXPVH
OXnJv1FkOO/hk4eCjA8bJN/GXec3jKviQ5YhZnguuP0fUcQSZTDaDhhMtVdS4zDgLPQ1UYryqR36
3DuMlpW7QTZUYvSX2Yk+pS40m6CD6Xk0hDv2d6Kf7Ae7GIvhvb24xsfK8iYy81YY35IOVgZ1Z0OC
d6JUOY69MYW+jcynckq1uH6TT2MbH8ZUSZ9i9NDiuwJVucl3Wq3xTridR8XB9ZQaICkOtxaMmAk1
u1636kcM9LQ6EFOnVyAo89q8LG2Y/1qiNvla4kBQY/EZQXpR4qWvfavtXNu302hQAhiMTn9ISv7y
XcWqHjGyVtKgFtDTA5vYTWWlbIW6RMcr/HZuAEMFozMb907uTM2DAg6qfd+Ghvq7KBfNOKQ1Usn+
UNdL/U4XaXpO7BIblxDwl+IDemn+qVjs4TAuqUgOdVvAIjHdqXy/ONPo+Fbi1c2douv1v6g/ZNGl
YUjWQ4de41uxm3jv7KTS1cdhsCnWkJ20b7hwka0AEleBYXUy5wcuPFEKbWrIkw8CHnO5ow+yeQop
VQLIg+7+zOPEjmtNhW4WX+cuHO81oxVHyy6anSxx617hrcaxRceEg6v/9iaeufAn7HAQ0+nHOIDv
s9D07ZOgEeOeN9PWUB6ijBiIQn1AMud2KDwgkWmNM4TfFwXbKdIP0BJxeiYVandUAjaGAhBE0R7t
N1m1X/UiVL0tRyuplYtIOuOQ1E1+qmo7fGN0g7cHodkI62AiyPIaZGgY0asosrNszPfANuMlYvZH
e1bTo1Va2Q8lD7M3o2aOzU7YurExeM+A/qItT+V+HQ1kEK31cijEZXHaKchx9ghqjtleVW5zGODm
oPOkhO+6ZN4BGs5w1yXoIJwKsrr3DlgiNwcXeRHfHnXzH2to0jt7zo0gt8PyfqjnnxjoZEG42MXd
WOn9oWvK4e7l53YjyuRNoh9LmkBBdR3USmU5I0J5/NLaFS4FoRcBWK9VNJXc8smcbetMULYHy9jY
TyQINPH/yM3TWL/duoILacnAF196KqmBiLX6NCwhne5ecXaO/fPtxE6SrUU6QHz5NZFsXtymxC5G
v2hhmPV+FE4i/tKoEM/HImrjH+Uo9jQ1ns+O1iM8Q2rhaEKjUXY7u7CAazq1g3aJp9ENGkRGj0IH
xp0U9RC8vHrPNxWRGEQSYjKJY1rPTrggPk1MQS6kLNb3IRTdF+LlvVGefUMmgrEEABo80yTI43ZC
NuqzfSH1Y5B9B8YbqslwdC2y9LguTN/jft85ks++IKkHzWA6hTJjBf94O+CoRvjbdvDkwgQ2Zqeo
xj2ib8shhK+zkwtszE3WjWjfs0NYrtXV5gxCgS+BvU4e1vldnRbpscm67lyXanWAw7pb0ZP31000
KOcma6tQrCX1SL+dG4V4y+7iMb2aXZzNQY3IkhKkuA68z5VkaX7relX/dpWp/zTPCXxoq5icu96R
jpCv3Dv8EExdmTQZFyaaq1UVZpQPkYltoZK5LTY2mnjfir7/8F9GkdUAbnWSIPn9/0pNPKNZFDt1
CX57vQoUFD3f2nky/Hp5lK0NA5aNuhhfFVzf6tkd+trqqwLxE9MqMZeu51+ZMxdBERt7Zo9Yoj1b
QLk1JVpGblJolrczqlCbn92aLmFiDm59xNLePulqKOxDFyEy489T5fybFp1GhJh1ieurZu64J6MU
VXLACMj5rNOgDQMqyLEIphGXLp+sYSJOK53STw29rYOod1JplV3qjzFyIBPG7yVpAurlZnpS2tF6
5zU4op/TFoWLwIEA/Mby5lA/e/R7vIsaYkL0xiBAMA85sAaCMW/Sf9ldY7UnrGnGb06pTfNdhYqX
cxSUkr8XOJTFsOCzdjl1RpadFm0c6O02peVcpAZBddK8ZHYDe6B5cK/0LWFu6IyNGVhmFnsHVRl7
RHXaThXHqJzAm2ukF085FPQS+5m8Tny6aoYVxK7S6X5jes3HtoU+T5jqgutAf9TRDqXoqU7hWGGg
vecM9PKUqSuFr3j2rPtmFqba9ykv7RImRZtxGeFZ8tOKm1gciCDTf0KaneapiD3vG1Q2iFBeWGT3
reaJ5twQJZeHzLTb6NSjDfIzzTWRnaC3dx+0tOoTXGTicvILGKSZXxq98WZclnG5NyovCh+8VHGH
gwCs8c0aY5tEKHJQxs+9dLmP1HnMAhfxqe4wqI2h+GYvyl8dZtl4jpaomAZaLFIF1r9RvXG9LB0O
yGHNpp9MofF7yfL8Ke064x7XonI86lk4tb7jJGF9l6SteocvsNr5vZcDhhkL5Zduo87qao31NI+e
cpcOevazb9r6W1O0nQeB5gNKX2UvYvMuE4b3sV+qPj6OkzYjUkvsAQ+eY1j40ZIMv1n0+iEx+kV7
p2aLbR9dfeiz91j04bM8QFVuglpX5k9DPEFZy7NhOCvJHBtHU+QdGjJV7D0iy6bUqBmMsXPo7KU7
5q6eRJeiN0R5AFtXPWUZFHvfjBurO7XeoqZ3ji3M3+VUeXVAWUgBURu1Zhpk/QIhdEotcarVsCoO
Ohi8OCjaPmQLqMrUzP6oTe0HgSjEECxGadRv1JDM0++K1nKCURVG6uOJioTBtCjdnT1ki3dHtwtt
2QmP6sdaiUxOgz1+WErhPbSlqX6cI3rxd1XYZbGfD3b2ma5uNrOaZtgc6851w3PrGO0T3CjYgRXc
4+FHqC+jFuRerZG6prNVn6MYdkket03qL11dRodIc6sxcKshv5tirWoCQh79Q6dF1vLWU6b2e1Pa
3k8HqxTlfloGtbuPopD8VAnj8n6M7Mg9hl0ygnuajEzzYdR0j01qZBCPESVQzrOCAh58XeF9xhly
Gj8ie8mn1BN2OOeTkOqxJGDvPmoTuez7RS/a8NBnyPlfWRUdXsbSfRUoC1pns1iqT1XZ1MtOmPL8
eub6lxQNGvVAY9axr5mMS4tMX4pCM+yuoSBjhmSg+Fhf73Uv5e17+7wyFLVupESxh6CKfXs7d3Te
VVRgASKUKLSFPaQMDyoQNka6+7Usbfsz78RwqeIQVpSihHtp5tZULWkxQU2dcGjdHULwwzNay+Z5
DxPtWi22eaYOoZxLzPN2HvBnoTuaSjRq+QOPFaG41UOEusVMgs5UMbWcTm6uZW/tAhG1caTz5UeC
4kfZLnudqOfIeYalLE1UBgWMma5e9GFwrLKsBC6znVNP57yIbc83atWrjk4lCuEbVIed9w3eZ7/d
rtLSoPOoceFaKCDHZqkLsbyLbMcPNcXaYxRuLT8qmUh3SQQ9W2C1/IiEo7KMWjYGydYR/itdz7G2
zwZv3LmjIPsZqdvlkI7RWYv2XFrk/3y99yj00Z2WQCxn7ffrGCP2exUI7Fqxys9YOCt+mCidL3Ij
TX3MMtSdvHxrBzBVmi4Qn6Q+8e1ssRBUhdIBnpwsS3wZolA5YJAh/LQb84e+ShYZR1Q7Bc2tHf7X
oGs5IliTjqMmcXZdUCg+W8gC34+1pPjVu4LIz9IbudXoEEJrpBVproUrQdTVvQvl6jpMOgEG1YlH
VaTNa4Hzf0ZB0oHCBkDetcOmEfUQ2AQTomqpf8DiMj+1g1UcUDcxNb+ccvucROM3RWu948th69b8
YCdIGURkwal23K5fFREb4xSYXjEsT98mqNo/ObH1n0ahpcOyoD3+zGw3H1JFOATh14FqPQSrpidM
9rLXFhL4in/8ASg2Uo9a22m4OQAWqOhA9Or4MIkpwxOgN49Z3KDms7T2cShfTbSVQ3LZ8gVhzMAl
u/18TgmiCNQhfLx8HE9djFVb1TZRAJimuTiLEweDmcw7239rzaiB8S25ZkBYrepTRVX+8URBPWBq
xZdeT833FH/39Cq3DhkAAzphvFeQdNbNcc2IlwYR7Gs21fkBCJV2QLSn/tCb5XB+eRPKF3F9a5Hd
816q4CcY7/YrUjkA0IqLx5XUATmOsa8w3GtS+A3IMgm/w1QRJHSZnVIjDr+9PPbWBYalLXIY7Esq
pqsVLGN6fW0P4BoHV+fQVp1DE96cjpnTkfhPcaocCPbVp5dH3fi4MB3+3NFSh0eVv+qvnDTPIxS6
Ru5ppYrdN5mC3kLtKMkTOvx7Xf+tochKocpSPYXivgpHIsXtyN/5uMtipodhxuhFM/Ii6HFE26lk
bGxMdqQkOsnQgzDrdlaGK1pzyvBY0wvtMaaWeN8g1bRTxtycD9ENavO2IQsHt4Ng98kesnQGSd1/
MeiIPpGFtWeom8Xr7xOKsWAGAd2BulsjnyrFisNMV9KrJ/rmIcIh90AdgfQzFb9THe8zR3HF5fUb
A1wPYCJ83lWUtm5nJ1LcjlJoaFfR6cnDPGXWe5Ev4+R36TTGO0WujfXi+pKVZ1rEdLzlp/5rF6J2
YHjhiHi4bqfqYTSi+GRozR7Nb2PBdFqSRGpcJDBHVnt9ttOlpFObXMtMeUrbIg8mJdcvyHqPO5We
jdBLp9EpO7c4yQNYu50PWMGS/socXtvK7n+HFE4WHs9GAzmgAw/2ZRcq/OSRBrQBOnDLFJAR2nts
ra2vSiUfUIg0/oVZcvsrtMGoYWgXIVb29oxCXxSeTKXcozBujIIZl8Qusdnp7K7WrlvKiZIpvZcE
IYR7b5wi6+AklbsXa22OAx1MlplkV2n1TQF9TJ2Nlh6k7FjDyjgLHzP4qjtPmtzWqxcATCVFLXou
BJNr5oLmprY+5opy0fu8ONAG9nCn1xaqCrX+1q0S/RDhEvAuBJy2E3pt7E7eFlJDsJWQUdehl25F
6hAj1n2NQ4E0nqWII7ppbtCHS7QTK298Sgko4NpiyZA7WdVdQ2MYdRIl3IrRR3jXjI72wwKbvDPK
xoMGAgrYAmLaqCT/sbn461AvcR33Si/Ca+lihnrU6lD/baW2h6jQlDXuiZJ3NV3KkKL5629mQP4S
3UYxm5t5df1nxdCUrg7cpBupp3hR2gTxvFTBVCjR669JeJi2BVuCKxoloNszNmptnAGVwxigijHs
pTRdAIMM4xPmXPp/mBaLhfWBNIaDZHs7VjqkmHYIJ0Q9MeyxB8oi+26G6krTOi7GPS7k1n6kdgDc
CtEQeWnejjY2ltcocRtf05pE2kEGKhhrYQVurOw13rb2I4UKQCH48kmrr9uhXF3r3ExfaKoUInyg
ADWfFWP89+UH7Tm9TmovUxCHXycXan3ASq+xRpsUHdHUqDomRtq8R5gqPxTNaBynpKsDcgMsdBPF
Pop4tFACnV+NteE3SP0FJLd454x1cT6KnT5RBcX5Uc3rS2bU2tkYcQeow3be2S1bH5WEQN5mRAxc
FbcfFWqApyYF4q1pFnV37pTM5yl14x0G6+ZXRZ9PohxRC2Nz3g5DOkJHGtbCVa00PYhK3TmVS774
Doz2Q6/2WTCiW3Yo0brxm7nP39fCfDVZSX5VgzKdFJg3MSW4/Q3xPA9ZqFYxtF0sa2I6aWA6y9EH
V5PtfNWtU0H0SqMRBwmAX6tXKMKAvOrbJryCjcV/rp8dpMam5mlud1uNm0PJfB+QrmyTrWZVO0Zk
WlDZr/Dnk6OO+FpgTDFU69jYQ8Y+Z3uiz8GjI+38qJ4Y64C5QP7B8DItv+KVtwRFOkX+lKvFoTaK
MXCKyaBwaqm+Q1virYh7CKD0SM/2ggrLy6dUbpfV+0uXE+AjlynX3Fp227XCUOkMhHQiw438Vszl
VW8S5cwj7H7MrXAOXh5v4yMzHqUAcG/kfes6lar0SairjNdXS459oKt3bwwqc+/Ai4mdvSMXbD03
Ooz0/iRynRbr7TYdzGqENCHJl4AaksAiFAyQQvAKFBLSnH9gpskZuV3n48tz3IhpwDzDO8Kmg0R6
XTpSrdKokLKFV1x1yTESkQgSQ80ejQG9gEJLWhobvfpYZPn4+phGNv65BDCWp7G6ekOmPFfgR1jo
MHTjFFhhFAXYfmbHKd+1vt66iKhBANWXSpbASlZft7Vn5MSyCAPOMjJr34nt6Vjp2nRKCttGPsDQ
IenYpXPVFUBfQTnVvX1fe0b/9eWvvXHvUtzHCJvUUBb6V8e2TBdjrmwKdVGuew9oU5gPXZXEx/8w
ivSx0gHrcB/Jff1XcIVF7OBMtHau3VTZgactWeCosGxfHmXjdBAE//8oq8u9CLOa5wpEgE6F55Om
9uNJD2cp+rIrX7tx8KlCyPlI5iQPyu2EdGMeGpWK5tVM8+KITJZDlScSB8nN92NG3kk5Nw7FzXir
ZQJZG1WtrBen45j/gLsbftahDZ0rApGLmRRx4neaVdDus/vi88ufdeu6hbkL4YPCN9DrtWBRWSft
3CoITAEADSN6wWF2SbrU/Uo7Ab/JsUfaym/BSQXqLEJ+iZcZb6ywXB4gxuR7mJatVaY9hHcK5Sew
xqu9lJgLuQLmj1feZ+whHJpjDwioNpVvGmP/6eW5b60zcCcyRbo1GPytHlB6T5Ph0Z1Gx6d6Kiij
naIEMWvYj3GQadOr4VXoNqBYwp1LsZfJrW4gUuwagOqMzHTsVdfINNtD4phKEIW2tQOv2tpRgBDh
Zmv0vTnXqx0c1WKMDPyajYYmOYhREb0flRIh9agHtTA6IRCWJrbFFADPSnf21MZ3JaakUEP9EsbS
GsVNW3meLKQFr2q82KAt6t/qjOyNpVf9+8RJsp3js7FnkIwljOUp+3MH3U5WGw13zkAgX4dm6N6h
0mT+W4dj/b0alH4Plbg5Fn0kLlREtxDcuB3LtZY06m1EdTrHmt4UwrYuQLOsS28hqv3y7twaynTY
KpBoqKeva3qFkF1GjQsv6obo7aKMy8kO8+FTotT6+eWhNt4JAlH2CgeOut5a3iYtRlstBUoT2WQl
7yawwXf07f/DOhE7OhJnhRzTM0KgJqgr164qMUd19H1uu/rQgbt4GPrW2JnQc99KEEcIliEuAaCR
s7Y62gpycolAeuE6uoujgF+unOZYjlwlpwmkRHwwmjzpD3DOgMtgG2z/FIWJ2G/SGOpTt2D9Tf5Q
zoBcLS391OYT/0nUjTZ+PMrQoumbhfx9Z80WtM6RYNXJczc5Gjz9XqA6beIcvMhT4v/j7Dx240a2
MPxEBJjDluwoOUpO1xvCHo8Zi7EYn/5+1MpNEU14VgOMAVVXscIJfzhgcMWGj0ph/Itj+pCeVCts
kf+ULgCM+19xY8Ms2DUy1xcQ1HrOgHI6EPIQGpBUrY8wu6ajh/jk+7gdPtwfaeN6AehDoW1RZKGs
vbrJFDcL2wYJeQRZdFSOSaPP7mhnZ4wbSixBhQiMLhp9tcV58P7IG1cLHUcOn0berPFg3Z6/zpFN
KPQSI7s+FceU9fDrLBvOqYykLwp1T59242RQuuFMmLxIQNjW5ak4nPAJAzje2WZ0LMtw/ga43nu+
P6utLwcwlasaXyTuzdWscOGMZ2BoyUM4w9NLe314Uga07RDh3QvAt4YimyHHgEwGQGEVaygU88hr
VLL+xi4PdRI1J7giuZ/B4t/5Vlu7ZAnxdYq+HPd1Koyv6TCpeohli5kqw9mWBjiormu/1qYqj1k9
wTcRYyo+wjmtov9wGKi3EYRT4V60EW83Sj1ozhylLoPHgLxQrxz/J8LxXRc69dPffzyg2jQmFtAH
wuW3I1HAB0psWYgMKFGKYmFkBsiPmsGklXuR9tbu52V9GY0Cw1qYWQ4vbfcpQRFoEoENcfZHHuZq
YHnR9MapKXXcn9rLc7ZKExf3QaDxkKsXQPPt3PCws8HpoQvkDLH1zZgK/WsNAvKjCkLxq1WJ+NOY
19j2JE4T90izh/rvErjsMyaChRqonaNMAUEP/qhOXxfX0aPp4bstTo0D5rPy1KVO/6O3WrcCjVKP
cJ5GqxaHRi+tR3MuzL/WKuBZoNy2YGsp0WCpeTsfuOq9ie5P+lB0bk+7XRG/Kr1KfpZO2vSBOZsu
lZpGHw8zIcBnY3Dbeedl2rpQ8C+lG48o4NJCu/0FreWOTlM70Pxnq/xq2HSQyywad5qOy19Zfzfw
C0u//8VuZDVPyEKyx8hrccCdCkBnSXseE/HZ88b6AvCzCTwv0S/3N8vWzQJnHCIihHgqX6tLbHY0
sw1NunS9o/yEeqS9rbI0vui57HaKF1vHgMsL+YWlMf5qDWc0UegfE64os6p8dxVT+2G0eRYhvTaX
b4a22JND27rJ6ITzvdg8UJVWU4s9jFJsazGIj5vqPUdiCrwEF6pKcU1frQb5xWiV6Zjn7N37i/r6
Qy4yE0uGQumNy2xZ9D9y69aA4lOWXNfSG/Ijht8DAFh3PLrY+gZjh5NqLaz4r3cPgyKTS2mRdMVb
663RO8NlrOd592q7RkQtM4N8jnTsj3LrvaW20cFTI+wo7k91A8HGsAgqoDTL2MTzt3N1J8tokgEj
F7Ossm+gfHLLH5J5ho+IycARcjLM57TJkCGQnjJw6Vjel7Bty3c1Vk+63xLE6kHb5/Hevftau4ew
CjtUmnFQn6hOrk5tVKOTR1pIRmOlzhfwdUXkW4iqhwdL64t/lTJXR6wgsvTTTAz0wwHgjjMmXf8k
kLog0qPDJ/KdJ+71VcKPghsBmYXEklf2dr20ciyVvCOeVkUnL0aPSK7dwEy8/1leHzaqGqiXolSw
CDauSUFOkQK4Kom4vFBYD5YxV9+KTkQfhsygA9+Zntgz9Hl92hgR2BeDkdZB17mdV6eJxO0ULuks
TpRHkVPs9dR8PJJTqmehGtOpi0rz0UT+ZydieX2FLSMvFDe2IAd9dW1CIIAD2dGVB6sJuLsHI9XU
PGSKhibT/WXdmqROxQ2eELVI1GRuJ1kbbSrgVBLyRbG4xsD5k6AIPcU8uLlS4BQ3he6XOmyrx3RG
xXVn62x9VGoQfFP2zeJ9dTt6lEZ2alZYCdbG1AZTnmQfnciJ/bkc0rOpZ/H5/mxfVDxuHyQo90hd
EEs4SOaszebBok5JXS4O4b2Rvk10OZRQgqtCAptvUISHLiEaPi44+WAu3QojObqLP5zMa92jojV6
/oPO3PQtH2Pv0Y1rWX2dDRcubTwkw7vemKX7tU8GRR6rgSLaxc6S8FvkALELEPyDu0e+ZymXxs7G
8Iz9dZItBX3NO8QmHnmnsfZa4yh6GE5IvIZF61O66Ax/ln39drD7VOLXFdrIg+la+CiyHgR56c72
V1rIbuSrcV0sLIjSfBtWXawGsKL6CkkBWT7lToJq5jAqRnn0ylokx2YG9u47eUMNLeKJxO3CzPsF
B2sgSNZTHVOYfVLCpQA3h+1ZNxljYE12/9OCc6UfBmt0aEs2fc6JT9zJCYp2xs1Yt2QDWbBVaJTM
+M8Dth/7zPar2er1Q96GtnvSuyTW/LxSxfjQA7evHpRUjN2pQyi/vhDSGZ9FUandWwGKvzrUY69+
UGnLJ34X2n18mOWgGU/3d8fWsVs8Tmj2kJC8au92aD7wiNEjn9LIOFDmwbqQSPFcD1LuvKebQ/FS
wNAEUYFu1O3Gl7Qm6sTO6ZF7szj1Ctc0OizhY1uqn+5PauuIUUJebAPpXNM/uh3JgtQ+i6SnGYnE
hOF3jZ0+kY/YZzm68qdVq3uYtuUPro8YpgSLa/dS9VjnIdKZ+6Gsa5jUwiksXwmjGttHhTO1c3Vt
zYy4AJooHtAc5dXMVLuzaStg7j6raRMM9FAPnVZLH9nUnjh/Gncuq61vBgpyWUTK//gO3a7kGJro
eLs47BjqXJ2xWqoPZda3Tx0NyeP9j7Y5FJ0S0jmkxOje3A4V8eL0ahGnD7ba9Y8RivMPWmW0x2my
zcN/GGqpg6HowjqucVnFBNA9T0dWsSjMo9Jmpl9HcXOMTbicfz/UQhInY1zihHXrS9r2aMQVSsuT
GNHrU4YxvSAvFoakYmjn3x9s42FbOL1LR4GAibb07RImpgYaUV2MBw03C4zZczsfUknnKxKEP2Qj
I5DITL8j5d9DNCx/enUCAKzS8YLiscjYrt7UKi/RBlUJHMRoJj9pq9THzNRq12+sEYt3qv0h/Qsb
9DHMPs/+HCmdtxsqbhxDELvLfuXY08dezd9RG+5l3pcHgNcOJZyiVt4p3oC2bBXX+RtEWlzxFLGC
DeLzIB6DiZIjjwdqFu91aWXva8ON9GMru/K7UGS80xnY2OEAD4mvKRMCYFtfS6Mm9N5OSradi44L
7mcY/sRNdrRluMdk3WgtIexAjEPDdymYq6tAzqsHEJAOUUasp7ovJ2+81N3s+mkVO4fMqrOL7ZTV
yYzm6JjNc0qZtgv5YTgs3t+TW9+EyH2RTqItwcG+3ZNab6mJcMnf0jzvLk5oJR89YYan+6NstH15
wmxvKQItHkzrtW1o3LUg+PH+cGV/6hT0M10PuheWHNZj27vF1Rj63qd22pwyOX8xKUrvBFpbn5c4
axEdBglDeHk7U7TuytJBFOJhnMbosPiq+bWVzQFm73vFoY1nAFwbm+jlEoPVczvUWOF6plcsalbV
IBMBLgQTX/xdSrTxy46c/tP95d0aj337khQQKVir0y20cpZKnVA5UZIoRozBgdUbkoj+6gu1fRK9
W+1sm80PSs5vLb6QlDXWiDrRJmEiwNc/mGFt9L5atq4FjVFvfhEpVu+hTqSfy6SzLk6jjJ/nOTKu
+eTsKY0uC7m61ri3gU3gz8l7uxZwG3Wbuc4V39RqFUiTcd4/0u/qPthd0p3JzpsvlCDGvQdqY1hq
0oZFuL6gh9f9p0hKynWUV69aMWJXWM5ujPEjiqenhlpJEUBRRliorVyEHe9/6Y2Rwf9QBydVoG68
DtIqJ2rtXmbe1bSkc9Krorh6gzOeFRPuZYoAENYzxV/LaPFsAAxZhFQA/GCgeLudDWRbnLhg0ASH
hxPglfxo9xQ97k9t43yiK71gMRCheQ1RgyXl0jlE8TkFcXpQ6jQ6NKZxauHG7mzejTuPm8jBGxc7
HZNe7O18onmOQRiWeJaDkPBHo9E/yCjVd0bZmA/wZK529idFAns5tH/UpxB6DZ1QldFDSKp2KmGA
fx4yx/JjZ97T+dt4ToBlkh3Q1aPACAfhdizi6RxwGHhou8CVtfDCeQpMy9a/2vxf4dOVVd6nmleT
A1Zz+CzMFGFTN3bCN1FHlrkT52xcDvwc4gwQ5XgT0CK6/Tlu3cd9x5X/AOs9xOOpTIKmAUXgU7EK
kY5otVMbV1OgJ/p0EMmo+3po2v/+7X7iR3AxUHMlHAcbcfsjprq0Kpx5lWunVvMh4vcg2+TaQY28
1s7W3ZwwYsu0FzE/IpNf7aiqFGbcR5ZyzcB4chVEdWr4SWlg1poDZLhA1NbluYxVJfWdsLfiEyC5
5qFuXCQm7k97cy8A8eRi4plFMW4VWjCcl0nLimhjtTEw57Kyn1Ok196JqOr/SRUjudAAMp+mvJmu
XYkU9RHPTtPwizlGMev+r3kddwJU/OPHrMKLSlN5AWcoFnqhFk8xzwlsX21y3tRpNQT5pLkIJsGv
9dzoQ4VK184Z3PwwpM/AJRdJQy7N201Qt5XR9YjRPaSkgAfqeBla7yCJf2KsIFpi7sp7N/VleEJe
b9GcU7wH1kIpjveX4fWNg7Ej+FDK8iRPwJtvf0Zqshkju4seMsuRF2HZkxLMedJ2O+O8DgQYB8zS
guSjweEud9Ifd04pHS9WBg32hTlC5XVSkIpW2Z1my459JMqUj/fntfy92/eX8YAtUOOlqwG4/na8
GOL8bHojd5yolEM7VuO5mfvOnzLD2+EpbA1FV5bO3gu2fv3UF24fFe7AnZJaSuJHtNYOkTujmVcg
d7BzgW2OxTrywcAqIop2Oy0ntQpRFFn0INO49a0cTpfVqiMwL2uv6bU5FO16in8LamAdShQZOekY
20jQ5mr8EXkO87Owh/4d1m3et/sfa2sTWoscKjMiDVurYbahgvm8nUYPtdkPR7MKlZOT5eJ0f5SX
Aul6T6DtAZQJmpELEOJ28QwRWWU4TOHVS7oxOTkJLe23UzzhbyAtrfuaNFmuBcKZ6QH3VS1/JDBd
0jNSUEUWxKVXWgEPxJQAp/PST2Ia2/QU9TbtpFpO6q+x4QH1q3AsW+RWmiTDk0Xm5rnhSZ8P/TxR
NGxjO/qdmCnYON4iHGJiIxnToGxypz/IVoHhPjtWEgfYhbi/CxSO9ANX6fgBx7Ax9KlA5eP7OizZ
zioSlTIYPL3QAy1tHOcSuWptBn0c20WQokV2guEqaqT5Ors59HIcvSM1hazHLwFYz1tVn93PqZaN
4g3uuhLtaEQqj5OZ4n7Y4l91yZ1CANVwqji9zJltfLdzBPv9sOii8JiNvZjPTj4o7VGTJSKalVrl
7hti7OkSRchn+ouaxjtDKUEJT4PSfWncXITX2GiaX6oqvPioqFX2Vq9ljW7NIJAigQwvu6MEVY2S
DjhxxHnRkir9lv7VMx0c2J5xlOiN3+o4sPlFoU3I8bQNdblEMcsf1N+TdOeh2DgHqBPxUIObQTTe
Wmonf9xcYUJTVkdR5JqaQ/7IvsJkN49AX8wUeuOd8/26EEPkDD4H2WBc/WgErwZrmtKIioYunh0l
R2r6o4+E93wQM+gLVGYOhcjRQnTivYFfh++AWNhEFEHA//Hf24E7veyMxnHjB1PNsi8p9ghfB21I
kUbXXXkdRcZbLKvI3pnvxitM0sCFBihu4f+tFtc14rCrM5Mqcly278GBexeE4N8PJrYIqWf+Q39R
OTdjTw287Oqdi3ujeQlBgGm/AAyI8Jd76Y9P6+F1ZwrZJQ/QKQsPxaK+OuOZRN2rk3D22sbsywfU
LfXWh/4rvgP56T50hkcWh4JqhmF8Y5yTuBsu92+qjS0HAIcNRxHmRa/h9nc5IhJz0qgAmEoMJHk6
SdzSbjyMNKZ2dvfWd6dU5S25KrIJ6zAkQdBKn9Mmhvef2FAw5y7IPfGvakSln3aed6R5u9cf35oe
vdOlg4aYOmKYt9OL00nkgwuxD1kT/cQFol1DZJ7epIq2p8G9NRTIXRSql7SYJPF2qEyCBCPAYltr
tDwt2i6HvtF6nKqL6Xz/oy0nZPW6wPrk7EIEIQFepxbh4LlAREwesXQKDb/MvejN0JW9pP+dynMC
lUrdOT0bQy6hDXntoiTINr6dXYSTCmZuboQDWBUfkf23PtH6iU5ejMxUZo3KzoHZ2CycU9I5uCCI
7hnLav9xXsrUGCgdoFqdeDpPdDc+F01efgcibQcz16RvDdP0H26mheuyJDALLHldoMtBZjv26JFB
JnUXNL1uv1emYgiGsc0DpJBlMFbVXxsrLiKQGIDzQRdvrrUcxhwPTdnW0LSmaggRS6TGie+YG4d7
Ijtbn3BxojBRaKR8ve6xalFb2mh8KVcDr2ifhkkcGGnpHhZlrnOZ5Mrx/i7dCLUgmi50mgXMDnDj
9hOGWShSR47Ktcma6rvjFl3gZtbeRtk4doT5FPUX/AVp7mpjKkk/p07mKte8LfTzMHVFUM6FG7Rl
Y/39sVsmAy6LTQnuZfVwpeB7bXqlJNOxl/hxbGnnySjkwYpz/Qho66/t4dgZf463WsBpnLwu95ia
qUfl20GBZyIM71ua1u4Rn8+/l++EHkysyuPIMqISdfu9pBG3kxOO3nUy58FHBqZ8QHfVDLpekTsA
4a2PBnwDhuuCpaB6ejvUVMGo0BrTu7ZTtixdWV3MamRWHezr+7vwhV60uiwpBhFqUIemWLtOO9vG
rqLMiTFRK/TiYiP83dHPT4frWDhpGeDqZ7wfssbLjjg4p78as2sGf1hMmH04kwhBmsbkzhdZGGhr
5yTP9rOaeLP85LSjKY8m1i5qoNNZqg+inFXrA6Zm+tktMutraspyCCwwMo9xXtjPTjlbX9GWJHa3
7Tk33slaccITz3z5q8oNgUxh78q3IblQ9NMl8Jx8KBi4byUj8K5g1LUY1Ujg5Ko/KKHr+ZUJWt1H
eV+6P1F6l+oR1mf0PcE/ZPJza1DNq9sU6hCEidp/y/R06M6wUq0vVOV4pMhQEK43YqRiTEWLMr93
2om2/+Skv8UQ6jSl7n+MjZiT1hv3+ZK/EkGsoqDZtlM7qVCkjvXMfsyHLDxMGrrniJLbJB8kzQog
jX9zKLE7Z3djx9F3gV1Ap51gYG2P02oEUCouuVhUWOVpADR4yOOWes9kjU/3J7lVb4FkD3Wa4RZa
s3G7u2WlSLsoDeWqYK53mchtYYop2UR8zQ5U8knxebyGoIlt871ZGD9QPqv/uiiBvwr9RawLAEFS
B7v9DQLrwM4qAAYKWXmBDZg2CBtn/mTIbN55ql/f8wC4l9CAOxFQ1prfJ4RZOJFNK3xAEONCdKtc
8qzuft9f1a1RALPxlFA8ImlY3fPWDHymKgjfcUHU3pTTYF7RBdX3cFcvgfjtdUEXEHTZIl2wYCqX
jfRH4FHQYQF+ROARwXf90VMrE35JPSk7h0Y3/LBROK4CBYhD5HtN3z6Do6BnB2xE/rDJX+UbGaEJ
MJptbwK7Ia0/jLOn/6yA0eDH60JQ8FG3msdTHKmSGo5S1plf90b7CSu95KvbiCH2DRqEl0kf0/yQ
RqG25Njl+B1QVG2QjzZwUip6qt7BsGfkv1tFQ21KiBG5Pi2yKgvGimr8kNTcKfTlpdX4PbfF73Eo
Y9eXSMDblJ6ntA70fnRD6o5l8lzHs7dbA38dciySMvqyO2wwv2u3ejnWyPoBHAOC6HYfNZp+P7J+
nO0AeeS8D0CNt7jPOWhjUhqQnzFOmM9TAus2mTX7B9zY5J90aLyfSmPPj8msFhjqqPbn+zvrtXMe
AMlF3h1VqQVCq66aoiAoc90thvgBNfP2oaTwNeFKEYvfveJGF3I05LJ1KI9vpiLqKSKI+ZOYs+FY
pYpzsHpHPfVOZ7/vY3u+3v9pr28tek4Is0G7WlptxuqXxd2cjPjeoKrvtv0ZS8XmYoXY9xS2lh/+
fihI5ZDJEKxZAt3bfe8qLs28HE0XqXTqQc077CSKOjzmRrYnobQxK65+bxFiI+aFEnw7lEKvKWtj
hEiEm/SBPs7FUQc9/XE0yj1s0Oukf6EYItxPoKFx+a9Oc+fllhF65H9zkX7XOiM+z4olA1cYzUF3
W/WDBynhgEO86ieF3GPsL2u2uktQ+CSdePFFQuD0dqIaGAa3y6kMN0amHkTjyQMU3TqIPA/nXegZ
QArrPS2brSnDp+GOhN7Jhbxa3WhwRKaguPwwqql7bGjAXKXd6kpgdkP4VIThBOAlFOE5rkoKC3XX
KPrOM//yuqwnTlmJLiapPrSlVS6MtswweaEeIiQsM64jLxdX+kCh93vCekL7x6PS1Pk9nY+r5P5I
Lrgg8SrONLCVY1OYOvDh1P2iz4X12xzKQRwAtOtIJ6vCPN7f9xtXlIVsDHXnRRjHeXnM/7jvRWzU
UktTAgMF2MbBUrz4aYyoIwXlVDbY6UyF8+X+kFtfaIl8l0oU4dD6qHm1CTLNacKrwLimDioXjBxS
wwlxZ4XyvO3LJNEdWDvz2FwqO4rVz1rSmu7OV9p4UTnwxMb0ZGDGrtOZIlHJxrKGmRveFCCzlH8w
C1n9NRkD9waL3iPlPqSA1hWYKCfIRO48vBoZTpyHRqnscyv6yTuC/PGeXdrqn+8v78b1AryFQgWE
JOSc1j3PVgvBf7dReIVM9qEmqj5Kg4LBmGdip3jmvY5nKS0trXp0sACWrVHaVlYD4Z8kGdootGdK
24kFZxtnhyCpxvEnX39Gix10EwCuqhDTNUu15OdA8aY4KEXV/ED23Kh9mG/ev6GNXKNvKrb21spQ
isfgZBz8VqtTLZg1dUT3WChqe2p6pbAeJr2ibOa0lND/1Vq1dAI9GkberbCKvEtljc0TVjb4i+rT
GFZnmenVZytpqaqCnYkFbjCkrse+r3ua/2Enf9JvQVtIHxXzU68BoUH4zSs+KLRKrx4FLTIWqZje
0wLMeMRQTNMOZm/a5Vuu71F+pNgLwtntUjEfQi0HeN2b9fzRJOZWArfwMiixolCaS5IVSIO7Ra3F
B0VvTIzVcDo8x4hzj0+iDDXk5ssJiYjG9UYrUI3KkUHS6WqHPXXVva9V2QjKpw7d0zhXP3ewOp47
dJAaX4mV/m2S11Xkz4IrOZhH4JOl8NxnwyCjAjTdO+8M0GVfXK0tXSAraDwektKpzVNMDQqw+ZyO
aMrM81j7ounpdmE4GTWQNEal9+cIgyS/LsLYPbixjejLLMK8O+Cnk3YHKAlqjkbJ7FnQ1MocBoge
KQjRZFXxP+gK2CShqJ3u3CUbycaiQYNptEOFBS7QKmtv09ySUo/saz3JkVIVKeVTSrgA8naIEsUX
lsay9LLLcoQKq7pCut4V7nFSKbHvdJpfv3cQvCzaRbDfllrW6r3rG2m5dCKtq0pp+ygVPfmWY9Jx
UkWPuvFojSfk5/cClw3yzWJFSreNrNLirVlFLrEktbKsxr5O6HahcWTWJipVZjlZdEhR6vBto4n+
jdy8GI+wi6bseUD36rdl9sVXPW6m/NFNUevf+TCvb6HbX7VaC34mW0bBiVnLRHQoMC48lnatH0d1
13tvY9lhTxBkawbEXTDyt2GGYwuO+6CbV43HKwDwrz50VhkLfC5n7zRzfN9KA5Gwv71myWyX0Gop
u8G2Wy07tD2ZdKI3rj2X+Tm01fqA+AG0jWFPbnZjKZd6Ac3Hl3BibamZSBvXmhRnng7I+qGWVvok
1Vh9rDsr/nZ/Uq+igUUc78XDcIG1uWuOGS3GpOr1yLtWuvI0s6wP2tB+8toEKcDZiPaeqq3hlkob
JFpm+IpuoBVmaWuLTzRZnn2cY2kGMzaKgZeGRmCKec+o89VKMj1w8lA/CYWBsq2+GZYQsRWqM5i9
0BGfw16GWIArmKFWxazsCVS8CnOWwcikQZeB86VkerstzQ4wUE5IcLWyJAkvBfAmK8gLXRxr3W67
YJ7qMfJ7bBgi7u44f992c7Gj+ba1wAuNFggDEQj5/O1vmHW6JBigOleXbvrbaDKd/Ny3ml6TceTF
Y8XF/un+Dnrd6WPaUADpqaIADb19+Ul/BJQmb4oAb+Rd48y120uttfl8MGjt4VIWhbV2MLq0qYPO
6wrjQHvKs4PJ7WWDwmUWfa6SeABtUbVZC+c+l3sVuFdBH78O6C8QEtS9+DKrHaC4M2+hglNsDZrx
k46/wb9Ob/y1fO0yCnEfBVcQoIja3K6Bp8NfQ2MbQ9iiHr9XAr93J5xAHERIGX2+v+BbMyJsR6CH
x28pDt2OVRoebRM8PK/IoIxHouXuMakS/XB/lK2Tw/nkslsQ6yTIt6MQagpB5sRmTocsyPA6OVPt
rfzQo8J7f6itcwOklgozgL0Fv3Y7lD20uDHihHhttUKNfMfqjW8VQcTHrhPh1xyMRIydTdQQR4cj
eEKbJs60kxtsnRve8IX+B7UfSuvtb9AwLMIEaXKvE2jFxS+U2hassLZPKSsXinrFrXRv3su8bpJG
B31XxNBghaA+QevodswJ/wnyBN2+kuy4h6IQ9cVAqvp6f3VfEo71MEvIxJagFvwKJmo2mquk6mKd
R5usSsHDNVN7BgqfPgtEBuQxhSLgHrS2biXWQDYCnHgq5c0H03EB9MyJVdYB6ueK9b3B+OZDFyKC
7lMdjaJA1WY5vfPQy4nfhU5cfpOlJZXHuUMxK5g8J/rVm6Yg4FeK+YRYrtcGqoX9kxkqmCh12Jhh
ZtRqRn6thjL8IulQ/HK7LHvGJttwD0j+TO5FN/GBCYam7r+rzgTiBesXF6PFNCmR2e6cv+4L4XC6
dESpJehAKa3VYe5GDyJzUXjXXGioy2t5fOhxgX+o0nrvul621erbLPELGGsubc7ZKmgq8ilubAWv
7onwPwCg4vmtGacHTQEAZOmCLA6VseP9HfG6/scEgas69F8hLFjrej1l5ayyEDe8ouCjnGiRFWQo
tOaeS9DGDwkBZRQU9Bnfjn1tvZ/bTLxVqLG8l3aWXu3em2Zf8g5895DUjS/3f9zGobD4SVzWPF4W
V+ntoeDVsua0olagK3b5T6hY88cpGuvT/VE21x3lEACzOi2ytZRlarSOTGrXuyolknIp+kEl9PTY
bN44MBu6a6q05T91mqEK/h8G5sRjhILWLVfN7fTC0gtR6unDa+9J7zCPXhhMdloch7RUH+SYAwrR
i+jr/UFfqn7rbYZ/OIUPsG0LPv121Ep6kxsWeXg1FxKrLy3wVYdYpvjaFI7awq7OKvlvOg8xi505
/6ut2HwEWTFoiP3OxniRNBS/h6HJ81yYSfRhhCBc7SzNxjNgUT8j6oW0Rr10dRZwFZ4yfGg8ol6r
u/Kbk0BJc3HJm65CiEvL3zSe6I5tN+inKrf0na7O1vAkcbx5FGp5h1bR26TZaa7VCaGp6zZfSDyN
95ZRqmwLB5FDrS0OtZa3Pvn2EIyOuocm33hvyS0g1ix4ISjo6+GbDOfrnki1SJr6+6inDpCFdKIY
MBjRcLi/ITYOGdUiYPpUpRctm9VSO9E4Kk1E1K+DraVfK63f9qh2/7s/ysabSjAP/JksDfDAuiVX
xFquKkrpXqNsti9IcWmf40nKkxqaihrI+q9ZbRxoNLFhYC1xKLf37S7PDNlUQxN71yErwnOL/Hd6
dETXiPP9eW18KuArSMGDIFvIDqvVwxXRwSuwdrEbbKYTWurhRx2D42OtAme5P9TWVX0z1urkzjoi
IGFKbATeVBX+5Inoqcs7sIs0XKP3BSX+75h3KOWzF079z1Y3UcqlTC1/6HliYl3mmVTdnSKpHlKn
SvqdM/u6GsOaL3nGEmEDoli7sqBB7DRlpbrX0Qy78xCDw0ogI/tO6VUXwWkOIH4YPlcHyh/xSM2s
K/JsZztvfhCHH0BzBYTzGuPMuzxnStUS46Pe/9a0FUhpTRk+oKu75+WzNRSFXWCcSCbBZV/+/Y9k
p+jmZrIEe6w0ZfS7lX13xMhcfnHs8tP9T79xRiGKoi+yEOaREVr+/Y+RNIvCXgKW79parXkUYVQ+
zW3s7KgAb5xRDiifD91PUtN1zjq79P6shrgXgar5i8qbcBmw+/iQsNRRkHmd/fP+tDauWeIcLvlF
0XQBh95OS6ZCOpFauNeyBTbtL56B31ta09O3WBOe45ulF/+Ym7x7GnPYyEGPvOrert36DcCnILXj
2cVlsfoNqCrjRFoMzhVN0OG7UZn56Lu9UaR+SPgf+/D5ipk2RdM8glaYHyYXy62dk71cEqsnmVcO
/gTfl7rE2gdhmkNaWp1qXb2YOmzUuYavWUN2TLUYdlSVy49TNyuB1YblzkP3mitEm4wGIWVL0h1C
gtWd4mD95gxRbV9dp3Lmozm25qnG/9L19V43+jcoX1ZUlwH9nIfBKr7G0gk/pZ4zv5vaLNw7vMti
rxcCWCepM6kJUn+r2zQkvYrzPLSuumha7AD5NP4ABeNgJ7Z30qqmOrqimX/c34YbpwtS44L7QmGD
p3C1BUgFgevXwr6Kzv5ezwT2sCLinWLMxmUBWJUHwuYEL+JRt3udlDJXRcvUZIKZmVDHGk3vqZt+
YmJs18f7M9ocjA4bGkjgcAjwbwcL02jxKp+oRaeivBbotzws5p8Hrx3My/2hthaPG/ClSw+2ab2B
GlXYYW6P1pUKDtAGUcnTpFrZzgnZ3KcAmRfPQCKjV82mURXGEE6pdZ3Nsc6OrloIIlWRp09UlVIZ
1LOWvumSMs0CegXxOwSSEXcpxgG320IVyDTfn/bWChNAc3tREoEZtjo3nlO2bT5l7FS9jB97ikql
P8AAzA5q75rd4f5oW4u8kINgGDrETmtuBOVJc5zd1r4q5PaBpKm1eLzmO4nQ5pyo/JIFgZyCqH+7
a0z8gfqiZBTat9AGDWsIMrOeTkBXuv+yfIgwA6kGoQVd7XYopA0rqyoYCmZC5ue4EV29dPQOYdRo
O0NtrR0KC/CeFvi2uSZMx0mjzJVu21fVUcRDz3hgLsc9Y9ON4GfR3APyS9zDiVvra3iUSVwo4Ry5
RHi/JDbJYRDOUg7+bE/oH2uAVn8RHdkIHYk5x4i5LLKDYQ4UtO5vltfPOL9kucpAx8N/XTvRtxF9
dDfRrKsDAultn2WoLQ3SjnoMgB3xRp+kvpdDbA3JhW2irgPihPrq7ee0wc4mEcHhVYczd4FBtWjf
QP46RVhRPoxGt1fJfb1VIe1AAeCjLqWZNWmOunkvDDdxrlAZ+kMqmgjt4Mg6Fg3YxvvLuTkUKwZu
Ets/nsjbuRmjaoDVtOxrjvElLG4V71AkTE91m6o7LcTXsQizQgeMOJpiK34Mt0MRe9HxxtjzalSN
c1TDsT9Nsv+hJaN5zFKHcmjshuhn1ZgnTOku/G9rDy/kQMzQFm9eDsvt+GpqKDE4JOc64ikEMiJq
nvG60h7VPsQDsNaG82w0ZedneCYlvlHEwzsEeqpP/2HBCYTASywQ+vWv6CHtpZYZOVe11cRJh+YR
gELOL5oOcOD+UBspFZSHxZKGMu+yoVbXOJJurgP73L4C/0ZQFRUw/Z88jSfSFVf5lAOlOCuW8J6b
ZrSv41hgZd5BGH0z5+rw2LhGfe6SPn1yumz8P2fntVy3kmXbX+k476gLbzq66gHAdvRGEkW9ICgH
DySATLivvwOqut2H+zDEW13npRQSiW2AzJVrzTnmz9+/NGZFfNqvi6FNrrtRCqAvIGU6u/FqzdTX
kdwZSA+Z9iLgTCTwNHPoiu7aWxWGeqWXkWzGcYyIZNXXsByG4apLLJ2+eAPpbbekiLAhyxKtdVJo
r1/MAcBKWFBnFqGd6mMX9/qkljgZrRZGdKcHL4vVr7j1N8NyXHllShyQbconOx21+WlqOrOMhN04
n0e9tNkgtLwkM28VLpiwBBwlIqW1IL+uRl619lJ0If7LJI/RbOTarjQDmVzwW5L1UtisFmGepEYf
Z4L5bglyafJvEzp+y8PQeX6+08Za+Ie5q7K7XuiL/aU3rNmCMG4CrDNkYaRbUr2DPzCTxG/GlQig
HeioWJNDKzUClfDx9hdBMLQbzWzDmN8UtaHmI40kE7tX3syUul2tuZGuy0TFdm7BNPELXTMObOVz
GY9a6rj7PJiNJm6rsVHY9tyuPXazl8l9apqFuBldA1sX0pau+OhBHdBCH4RPfomKvdsypm2BBZWQ
NZjpFlqgj3Zu6rfrjOAiKlxpqUioYsX/YsH0C92BLhvP3aLfzbU/VtdM0Z3H1QlQ7GcBGuYdsckE
xxpB2hKWBoEvDZl4OfZRjO36Ms+r8SnB52nv+lqI9EozvKEJOWOU5NXVbY3LLq/z/sAcpbtTgd2u
If60Oggrsvu2fwgQY2eCJ0akSsGRhUuirT5nsFRoOzn2uYw8DMR5OCqnGKJGBMO9Zvk18diVRv2n
yY7PICrbxfrQCLdSaVgH7iSJpFRVd1Mnedf/LNa+eXL13EXh4tiLf5kbfnoFzYUskaIQpQJfYSYA
EkqRg2rXfEAgetUOV/VkDs5x0VwOZwj3609BU3Uumh7T4TmgQ/I0Tsq9EIL85cOwGAVS+zpdLmTl
9G0ocicZD0RYGuTVu371WeUog8FSjHYWEqNpPSpHBM8qyYrHOejMy5TDoBapzKmrK+EzpQz7ttGC
I34JdV3ZC3rRqVy94gi3cEiioaRY28uqMKewZgbcxoSTKBHyqOq4bzvTvykzHK7Mghuc5UOXNoLo
2ry+8QHt3/vBaPWh09uJHttpnU08Pauwd4htdU6GaYpiCa+KsUYm2igHkkY7Pii9scsrvYJuhuJ5
SZ7sul5roIh+/hkTkldFbuWsHwIKlJ/j2unrjrD5+UO5zkIdNCwIEhSetf3OgvjafdmP7kO6yk3E
o3sS9HPjNDdirLqWI6hjfa/GbtWulylQj1MDZicckb3ru8rPuxJl1+J5h8RXeRUONcjQfUun4YdW
uWJB9DTbUzhatVXDeHSWBzAIXRNlrPZmSHywqk+BaPpDPtRBEEkocHhUliDV8YTh7r6ccwYFeLH1
nK9MSXQ+a6CsNsw0i5ToUiRBqGtuV+7FUFkYyknk4qvVnL01ZYo600jmS2WOqogoAecaYbOgreC1
cvow5r3PYTMwhw9F33pmTGvHdSPDafMTZ4BKhSs478/pkNrmwenSOU6KUWBJR8KZRTId9FPZW/O4
q/teU1G50GU/zWYKHNIYk+IOILn7pTZV1r93APtVgfxlo2BstDl86RmfbxR24bNHYlM4JWUajC9t
QBfjfnIqQ4sszfK6vb268C49EJfmFUZUibln0ZYl3Hicxn7OVO+JsHE6SFF5iebavWcFawZx5ZS2
U97RFBryXVfz68Oxn1sefK/sfqLK99sfS+PKdN8ZmC6upN4U5lUXoPz54LDCpaFy5sm/4CZNEbgu
ers+Z1UwNJE72FBGNSdYSEzDTlC8MK3spni0FmUdNM+qjaP0DWlFgUhcOyIdQiU/PZIU6zE0Z9Cd
EXKntLgexqmHbQ1RZY5HEkc4t9iteqncrCj3cnJRHWc1GNMo1ZxsiRpf1TLG5MbgeoDLvtxmhTky
3dWCgfu1L7oLteRTwoLY+HNICAy4UwiB5p2ft4zZ+6EDwFaWi1FHppUPNClw9PgIVefxa++0oxvl
ZqayWO8UP9nnSXbnmW2nLsq8M5IjGgjd3BFUitVoSINp+FQqqzbd2GOC6r2sU2+k+8YevGQnLLxI
u9nPF4KFsH2s1ROCQp9ItyI3msupcJZ231f0jr5ObT3rEY4sd4ya2bTbXd4omIktyOj+Xq+EVgGp
Xpcvfec0dow5sXqUZJhoXwl2bm/StrT0GBBM40ynYR0MIUPlprp9XS2d0qPOtuarzc6L/m+UzldP
mU5yZ7hDOuzhoXZPjtuNZQyXHrmzITNEvMBATD0EHgouHkaVPh4IH0PbsQRD+lFCW3XCxpznq7oD
MHBwBffPA9CI+oVBuNeF9jSVWQhHzPi8JKY23GIwno2wNxppXaEGsG6c0V0nCIp28V05bio+ZWlV
LQfmkdOV9MHx3K1UV9kuTx2zCIuxXAZGXe58QdTZmOyntR0/wQ0zAwoTbXowEse51PVS+xQs/Aft
flk4reVeHaklS55bGoBOqPdJOcaTXFYoPoHRMG1WuZetEVbF9qVG6JNGti2su55G+Hjpwn2Df7vw
HkOrVtYSCasjXjGjEv3oTY18kYOvzDioC+bbOhJTdVkmfW0dqKosdcxH1fzwDE9McSOb8msdqLIL
y8DprVDQs9yv0s1fciSQX2rP0JzQ1Suwkqk2BR/zISOPy2VqqcJ0VPO9JjS6Buys+RCydWGCVZ2b
G3sbL0Kwh4pLOplGcz+ekwQlTjZ6Bt3AvG5OsmAadyytWiS8SDu/Lvol+S4n3+hiwxDzR5UubhbT
i/fvXJiqzRi7/Wx597OR1HZk5Yly9kivsNj1tqBkMoQy9CdrADZ7qio3bS97XHyJFvWu9JbYAvWB
MDxzEAc3YpPQ97bHZj8NWZCAcZocegTKsrQHzxa1d0lFJT/WEjXIi7+UVREuA9v3tdEXhvtpLpby
SFsDC1jeZgOmo66aJ3k5l6mV3HpmnvfXhSO8NgJIHFw6LkXlLtWC5VoE+vx1LFbmOBBiihEbUmff
i6yU+t3qBSRHjT0gMZbSyv5mMCIvIxgLwXxh+YM9HpCrDFczLWM3rPQGWW5LlU+5i2NG3uXIUE8y
GTtSb1eMjWFiGSNi6b5onibyeDHp2Wqd2MGYL90pdrMbrU3QkY2JKMedYuqQctPViwMSNW8fRNsY
WKgWPrHOWbvHoSvb6ZORqaTapawvt2yWhYdFU9O/uMLvbi2tkHZoDYNuwCNpJSQGRhdLSC7C6oW+
lN6dByfUxqNqe+rKEJCh7nGdy89rr/F8WKnfX/cu9/Y+Y0PA39CXfqS7eEsjciS6JXItMhTjxuFB
eiLEsFz2qYUC+7JdjZwYsXTO26dMG6RxsKGqPGYKq8Ge79YPbjgWLipyM3e8FUmbzhEy9mm6FouH
enowa0/GVt6vJXgjqLhhlS9DHdqdnlVs5RQn+6o03XQvGhov7HGGqnaWSZQKR1ej3Ts1QZVRno4I
lsfSdL4pe5ZG2CizIjqEfl/IsIebdyH8MfSWqn2YkUV+NTSV//C83rqraujoWPCb4ns+9NN3vfTc
IhZjOnhYGzFqxZyo7EfmqgXOBmPVMXZy/z2xIw91HKh2eQ6MLnkc3Xm4bOdm+UlxM6Mtqhb1caRD
yzrRzFKGJNx2T5O5VtWFVmlrv0eD0nz0rEE8i8TIHxkHZuSllZXYQYM2yFPKR/+LUzLsI8W8ycu4
ATr30/WZIl8keja2J0M1bRZPY6bftr5WdifCAfKbVfmTG5EfnCahHAM3i2i5ZB+JbBAe7Svu6qjQ
vVqcJI6FIkYd5S5XsnWdpwy9aEK2kPL0kPiH+efkMzUHu0jEoU/ted0Tum5T0DrQ6SvXSa/sqhFl
iBMzI+FjkT1Hz4H1zCm9lXEhhzi+MhTt9/U8NKhgZMoRSWuK/NsqktXe0X4iis6W9vBlTFtDPM0I
uj+hPZk07LMtILnGyVhpCebTvJNaRHby0yxpWTes4Ms0LuKbTQgaRyPWDv15GefO2Sd9YhD1ky26
vZOdaG5Mr+6fLSiw7PKTKa+V1puf6TzLNXIQ982hNW5n19bk9x1Eu+Ru3A0zmshQVqvwLzz4HhZ+
5mHsw7KvclBGsE+Jw3Db5n5a09lhPFpXKkoGPTnRdPA+u7QFy4hhTPLBb+CeR/7SDf0dzQaT/aXK
BaSJoAjaeNG09VvjjboTtoqMrrjH0kmX0XMX62KWpl/E8GUWYzdr1awfTORKx8GQnhNrbTFmV5Xp
rQ/92Hb2AVEu9zia2PkTJ2pLRkqanooyP+CkiL+D1mwJn2HTqTpEnlIwiBviONflCHuS7bdMk/Wj
TDPeZYAVBAtDPhmR7U6ghOfFqrUMjkSyut8bCeTh6fcNkjf6csjembxv7TIS4M5aN23QzIazrtbJ
SVq5M6aGumpipw1gubzTJnrjUj6lNagY4tnoOJ7NbjakVp5UgwXt00moMCdVHUpiSZddqbB3vdO/
3bpsZ+U8yahIvnVsDVCKtmbrn4a9cCgJ0tB887SOSI54fNzrVdrOO5O/7TWfXwVOIZsjClWiTM46
8IWtO13VpTpudD2/7h0Oo7lZu1fOgglk1HURLVZl/NuTtl9zxl+aLtrT53R08D+JZ+e6fmJAVl8O
dlee2kB573T833prTKJQ0W3xstiYX3+APnpD0yZy50QslX9r0hOmzpTDHXnv9oeuC/QkXDJuqP/F
ZX0c0ri0wXszrn99WZnWMl9zpZ8MS+j3Wl5gja2cfD9SB9qRUTZwydqgGLt3rvtGn3DjToJ0M+Cl
szK/vu44btLErDROtVfbp1Ir1BRLvcT7YS10jcNUT9LLgUyNq0J5RvdOz/qtZ4PhNZlGTP9wYJzd
R6B+9IrSzjgFVbAdV9L8zmmLOhRu8R5Y7o1LgeODDUbODJONc70clUldaZKihOSPKU7nMom8JBmO
ixT/Nq4RaRxx3hsP23C25uvrz7S19LTNJvjfzWA5u4SAmn1KF+n+90vYG2OTDUPLXJPu76aBOLuK
rJWu2sk51RAGaZ06Snya2ZwfrWTq9y785m+/v+Bbn+CGGNxkdTgwzzFNo9239VQF2FY4YO2MUZpX
U+OBYa3K93jzb9yVJKggZ8XpjJTvHH47j1AeTIyb7MGt0e1Wsjh2iViS5igTbTjAMPbJi5RTQ5Eo
jOy9MLO/frR4q1EQbjNaLBD22W1ZlwON8rbFNiNTe+/peXJpVjiQ7GDUY+ZKy/H3n+xfF21wmzTY
mNwgGkTK/fqrrAz4DyCTrNO6HRSRRgyxOabBOxvRG2NwLoPBAssTsyg0Vq8vY3gNpVdX2CdU4qoI
J2cYboOmAOAry6n5wSihuV2GxjmUmWYYYeAWwt3M3SZQU6t4/v17/utXzE4EXEbnP4Y1+na3/Wmj
8lfC0D1OeiciwNqrIKEK10xTXdDe8O7pZBQQTgMV+nZdHn5/5be+3Y3jzgcAlIoRyesry6obTG9g
Qx5607+f1WxQSS313lZ+czMZifZvL7G8083PQd4Xxb939k7tDO7oJDrrtD3HLOKyxZNt5fsqab8k
Qe1+phCsacn04/73b/SvDyx4JxTQqIR5kDDovX6jWjHiFsZseHKrdAVO56h4Nkufs7u+vHOpv+6a
XGrzQnMT88Cck1w5wJVF4UBpR/6zxlU9pNeSlvJtumUAlRYSgNH13H+71gEMaDA2ptRh9zh/TEd3
GVq1FvpJ2l13ClTyzVn094JL3rhbtrKNxQh/GyL37Z3/6T4VY9bmpGrop9mQbhf5aqq/4p2W18Q6
BN1u8HPnHd/3G18bAQM2mxRtVyR1Z6tP7qqB2ElrPS0lfWzdyfKL2WlyYg/8+p06brvVX9dxxFUw
doc1wHdG4fH6zZFPao6to4wTqUDrbu1d8+sG/Ttg67QvevAeERaXHpKF4iwD2PidFemNz3YDuPFM
MDTmcHy2UeZZWXkVe/ZphM+468eRI4NbJIwI1yJSk/2/eCCIgUUT/cvthGbt9dutSybDtdTX02j2
eiTWsj0gdhhPjjNW78gh3zCz4WCjBEDZYKAitrY1/0/3Te+4U+MoVz8RUseTrWve8LIlVXShMWX9
t6AiQCpMC6vBVlwEWhGxn88SC3dv3CjZldh+PX0kS3wOmn+7cuClMbjWqd/Bv53f0jblrKvMwQEa
nDsPvWUtX41xLsp48oX9TRgcD995Ut9YHjaqBvU0S6GPTfT1h9FVGF1dr8SghProNOrDHC+rRWCp
I9TFFg4aKfzkv1/93hAkmIwteYJAUkFePN/usDSb9shJ6URvwtv8Lz1996r31yes30hruql3knhg
592LfIZTZsi6jstm8N6Lrnnjid4kgpCTMYV5lISv374mMZ8YdcfGu6zlPqFbcTL1wdkZ3fCelOiN
SyG/2I6ALMfYyc+e6MaTMq+33pvdiZsk9+VNaUgIKo1m7n7/+W438Nna4aN3RPTLW/IQY71+U8Yg
h3aAHHMyafp0sZY4NDudtjbeWaPeus52LOIThELGMeX1dcw5q/Ka6JqTMxftFbL/Jl5GU3/nbnmj
HGENZA/DMMFOdL5XUp83miNs/eTO3P/4afoCAOlSFOYe3LHZhblv0jadS7dN8cE25Xvnzl9eqbPP
k92F/xGeu9lGzhZDjBq2St3FYDejtg4HAM74Q8qGuTN95UqEjr5Meogo3XzgoQ7gUXSW/Q1qXfA5
cIX1TS/n6XNCZvoKpUarb1RHQyaasw1wPtGb/uJnfW3fTEWGwd2tJwEwwlDDQ9AzqQl1RRbDyYK+
cGtRFL6Ume88ayk8sh3UjBXs8+CpL71TrJfWUEoNsh7ej1gsKAjeKZje2BbYbxEzY6FhAHruyncK
vx1K7r2TRewCI5YZdLqW0uFn6BvhOFPH39/J588MuzoCLazO3AHwis6X6gJ9qDHgMziNs9s9BLg0
D9XCH43Wm995a39hKm6sdlyaNIMwBqFA2977n7YFCF21j0hmZlEq6O0OiTHcVJo3mzdrCe8mCvpZ
XkJgIEpBS/PsWbdcrQ2dMbBvWbH9q3llvBniKoP9Jxl2mFExtX37ubCTxbvpkAlHPXrlF/Kngvx7
71TBlT7JgRBVv8tcFyHD5IBbHB2jjKFsONntkM0O85FeqDaaFxLGorRykxTXuac/r0uwEnMI41Tu
50qH42qKrp9jbXCrIdI2r1NI2hqWa33tu/SoZn1+cjQzQ0lbu7xBWft+GmfFJJq7aZqGvTPLcbmx
k5qR+gCINjjaU5Bbd52ZFnSR0rEEyMJGLU5ITvL00DKpd4+MZBeyC31kSB9//+Wfb018IRBr0Tyy
irGYnYNo4L9UGs+IOuW+8E9jMw90PAmS7K4Gknu6PSoY83PQZnP6nlP4LxsUl/7lAOEsjW4OlPTr
e4GAF9PWNHc8WX6flgSqCKKksqlNv+ht6Y1RRr6JduFK+NcnQ2rGJx8e5hJqJHrp74SXvfEpbLck
tSC9Cyz/Zy/FUwVKedRgJ3j1fVQgHArbcjB/BDazK1fUIrK9IX1nZf/LgZQPgBAijHro6AJgGNuD
+aeHAVcjEhTRqtOEdo5rW6l1A6ITtL1kilNHiTuVL9mStPp1Pad4DLu0k26sFWJgOGukxXsMw/OV
gGqN3Qzm7uajxVVy9oKyJi9y0JrLyW7a4DZVWnHy9cmK124o31kJzrc1LsWHvbkVKIq2zfr1e69Y
J6j/p5UWhyqOtqyxBSO0OPz+7n7rKlublv4a6xtV0Our1GWwJpo56qe1UnWcrWV/MPrqPQvKG3cy
TTWo+8QHbYf6c4uRA5Bq8ktW7Bxb5IZB1+Hu+cPO65QRm+WWZo/3ps27y0Dr3Bujad6jsf/1BuYV
cH0aKHDr0Pi/fqPtNDCgtRf9pKYqOaKtyI8dztx97iXeqbT6JWrddH2naPhLkb99iZiMN/Uyxa13
Lq23RmB81QS8EIQGg1gz8Yiv1TA7Z3vVzPppFGVnI6FDd2SYywBN0tb5DArXIZmAhf15dCz5c/SA
p7zz0n65Xf5cTvx6aYw4NiojI6BzRlmVBgA8MrmeKqMyL9ticjdpo9999VYSdRhejvUMyA4ZYTxs
Ejpmv8HanPSxt7MIEXbaRMh/oFcB127ycPCG2jz2kroj0iSxoaELj6yPLEkzPkqyyX2yrMGdw16Y
lhErsxvuXI4Zc6QzrHsmg3gQMMC7ETkfCrOXiWf/dq6zog+TrbAJe9nVTain+vSTyI2cbpD0ijx0
JLK1sEJ5f2dD3H/WlRTF7vcPyXntt31U9KDo0fAt0Qg/OxbarkjyQA7rqXeM5EZ3Gu+qLlISP+y1
DL43qC9+EnWs+r3X9u6H31/7jTVwo3zS6uQcBl7k/AgecGwaeHzWE02IvN15i+n8LFPIFaFd1tQf
DNWT265QRRUNNQLSeCshnio5kzNh2JJ+4e9f0HlLgA/DxLREt2orhwDsvH6QSH6CbNdJ/eQ5zqQh
9luKEXIXoW2GBeQ6lFmJUtFgsl/Hi23l1Ja6Zr38/kW8sQ6zVuFWQVzNvOc8Lny2tSZNln46ibYv
6Njry07XyuSRMlC8s0K+sXDQ3YFBR3uTHt2vgu1Pe5A9JAl1/zqfVrSCt50sET7XnYimVOgXDQt/
XJdF9c8P+f98m/8z/dHe/fM5HP7xX/z5WyuWnthEefbHf1zn3xh/tj/lf20/9t//7PUP/eNW/Gge
Zf/jh7x+Eef/8tUP8vv/df34Rb68+sOukblc7tWPfnn4MahK/roIr3T7l/+/f/kfP379lg+L+PH3
P761qpHbb0vztvnjX391+v73P9gG/vRVb7//X39581Lzc49VC6g253b452/77x/58TLIv/9hmn+j
3c9IkU449ztYiT/+Y/qx/Y3h/g1F/+ZeZbLCXbmJ8Zu2l9nf/7CDv3GjsGfTZ2ETsLf8Shp/v/7K
+xvjHnQcFPhssZzv/vh/b/3Vl/Q/X9p/NKq+a2lqD1yTsRh3//+sqhvnAh8HL4Gu6oa9PCfMDFDX
+6oS4Mb72syek4wMobAJ9FFHbW6sqNvNnrlrGrg5MnjLqb77RQJVj23QG1V7JL4WOw+ET4PqGXbu
YU2s4ssy5s0pmczuuZ1Q0+S1EXxO62T+VBeDFfX6+sERTguQblFbSlb9AZkwIoAxmJmzeuWPijXx
EuBy9nnyxvWh6ImgIfDqqvZX7ah35bzz+rH5ZtpLHk/NPH4S4+BwIHC0+0RI7UoUXpCGPobJveOR
8W5CoSNy1O0v4DR87fVPI++hTL9UmbfPC/vbVDR3QXmX2Z9EktT37ToSYITO5gQFOHJp3H0ngrh+
tId8vp10RL5x35ryxhOG8zXl8P6g4Lnfe0Xmfm4WvWxitKX1AXjYZp2Y3PuigsoXjK68KPQeMYHj
ywth+ZjzgglbnuZFuir8Y9LaUFhF5e77dLNGqbY74jNNPgejad+Qnm1Eo4iHekYLRe2wr5dCD8mb
W2+atfioPAGrUUPNPO5cPZuvrE5Ml7U5rft2LGWs2D6vFLZZCG2IoAfnG1RaFYOymO8az5mvUSI3
V0lpMj6wwTa2dn7nW8KgdtXnvS6S4n4qg08mKs5o7nX/UtUDb6FS2LfSAVpywjlKGMOFW9ci1nv7
O8xk95T3DtlPbvNBczTnOsgw0KpWzgfaSs3VbAqBiKRIn6a1qcLJdfqoY5v9WOTOc6enzp0mkyTS
Os+6atNMHNhJZ5D8C4wNvxnsw9J035ICLv601NaxdFbtAqZlsrN6q31R9Sd3EAsch6K/r4GWxChp
r+dV78PJkhMOavlTBJxJ4Bkp47ZesPA2biuvZ17gTuvUELvNql+uszNi67Bl9eCnZFfM41gfMYM0
h3FVhDMvKV+MxOtuTN70aaZHFyGx3ER960dHJ4MVuVB6OTZDh/FUjXvsGkxsqzYSgooA1ace+VNH
+q/TS8aPszldJFNr7l0rs78Ia+oOMLqDGEmRfr1mHexCZusHRCtM8IjVvIX61KHQY9SPpr4grkor
5mcUpShTjErdto1no+5CMxqPcnnS+ZFonfM0PdUWSPOBOvuYLNI7VhxBorFzvNs+mN02Ili1/dSg
/ozKflrCxq+XnbmaGdNm07tQKCQjTawCsnCefKxFyq1dDMslXuluX2pB/01y7Agnw4V6Vkvjo51a
/Qn7C1pMSs/moq+EcTL03tqnRfk8eRITsGyKqK46BPRp8TAHjkGYrpiC79xGL0GhccZeZ3XBobKN
rYFTXbE0kJMmu40Gol4PmT3z/3RyWWGLf1n9rFA7fdGC3QJMj2elIGoSoeFl7cH4mJwS6ZrXkX+w
rm4Zr9QAHwAmOJhX1+EWymj/iI51vNC9tiaLrUSenY/jJce/+jIx7QKJvBF8cIupu8QepoVMXDw+
Jm0xSWswSQeZTEATrTCPzaTsF0ACWdTioA/JCOyjyqBbSmJId+mbwnzUctPcpZV9Za7tNSy9/Jmj
1gNWnWdtS0YUbWneeLYmrrIMFJZWpo/rsi474bq3GTE/qNT6BrCpW4XmhCuI0bmKKwhF5Lf5Mu4X
WsaaNmGOaRG9pe1UXiXY7ki9sL2vNgr9j/Mw4xCobe+xGXBuhL2eXiZUEzs0FHSX2ZGu+jqweSZQ
d/DAsQy3gqPY4up3qVF8zc2jbRPMtnjmXlP2l5QIYrfGrt6igbZKb0+5/JUxrt3u8XJcLZgQjjjN
N9CVlmsPcNXXW8snW20SFsqNaQccQOyCsVch0mEZl/kodllvJPsRmskJkRbi3WF60kqn2JHthnWm
wN6MeDmsVj/qU3wGFnI7w9NiyyzHy9Qwm5OC20/SVmMeg3V4tP38lqZPHrXOSJS6VdJmLLXxblJ5
+qQnUuyUqX1B5y5DDuz+nUKdvO/dZpePyefG8U6dOcljv5jBxWQHR9f2L5idykcP25eRlThKgCl4
sttLALCXXsD/S5Z0ETs9dfM4JZUVKYWGKTT4aRXFnWOWmyFXQ5Mzpy96kIqdZkzGTZF34gLdVRd7
taPCnqb/NwkwPMYG3WKaQqNuZl2Yuk55pZW63I5urhPWFgDBbhE/waw/Z4gyCfeozQ9aszlEKysq
4cT+yO10Dpn7ZMfRTqrjamrOc45A4WogfH2nud6CnNS+HEUKtxSVbsW81Q5nEuog6iYzVCBMFela
dle+UNfz0i8XXo1Y0TLuecj2hpuByTNzJOxwEgy/LG5VVYa02KWxQzNoAZabkA/ifBv2/uhXh3kE
/7B3RQZdqGqzn8GYjB85s4pjhRT+4K2WftNO1Zd2MK1DquONdIfJOrlZ/5PE62rvZwFwXiKp/UdM
MGQvANeL0Fenl5o/aIdBegPiQw93ekKT/6FbHfsmDZS48/GDwt0gpGvxMyT4stQPE2atC7XK5JrG
n7vvOiVOKzrYy8ygrUJGCT30acAt2BfaR33MTEYG07RfcOePoUQBJUM9t9ePQZrT3fF9Mfyw/WXN
Q7xwZtx30xJ57BNfy8TxAHBK+yKgVYMhSpOf0E2qu2JEMEk1PH1vhNViI9Ts9LLQq/S6Lkp/52oy
SqfxyjOJXrRr9+goXd+DV+hOOq6GvWfi4iuyRwdn4Pdysvlg2btPlW7VV9AekU+TjbpL9AZDAR8+
5o/KdXe6pSW3qMWdY0e1FWea6R/Hyk+/DNpKzeef6HZfzuZy6XKiK21t73b6Xqfdawmni0Bp4fBQ
p65ojn1QXCp8mzAJWLwnzcr2WVFdO8Td5ikaTdLv7FBD/BtblRXneOKuWr/eDMXNoVTzxRok4n5h
2H6vEnRHcz21ezddvmm6dkoEQYWY+fR5uVvkZY6/wGjzgwXKzyvS57kcrJ0zt9d63tz4m3R20JZL
6TCbbLmRD8rpn4xyvR6JayKzcnMMwNlYJnxUPRkptXwJysWMtHLUDiZyDgPan6dXx1qzCW9fmxgV
U9wFwbcMqistYW5inpE9OfDswL0KDpmf7lQ5fe20L4iyMgjcmTFfI0B2YmuFXd0Hy8OyOA9+gr5p
5pOcB8PaV4WNNq38WAZGtc+wdu98j9ILY4C/VIJIt9sANh7RVs4BKwIC/7amw7mJ+ckDrWOCKb73
BqZ2ayKeRIctHlpVF/5f6s6sO04mi7J/qKOaeXgFMlNKTZZkS7ZfWB4+MxPMEPz63riquq2UlrLd
b/2sZUNCEMO95+yjMFUkLhtxyhMFKmDvh5z8J9sBHz7eVOy/g9rUc8Ixq4cupiTZTVdmmwfTwDOO
y8Hkg2GSSQnsnks9CRri3YOGYO1QWdkBsurHQrgXOuaBaOVQcRenw890Xq6WdJiiAvX4bnbTp8Ey
d4U2fjVr+SiH8ieegV8xDZlZy0mLwc7RTN2hy9itqEKZkWln93E8w4dtqupaaE6zNyd2wOM0XisF
JU7XqqOVGPt0dPCepWO262c22ZTvzcApbO9x60NzLJjCxjGLfTI9pyZu1EbX2ydSmPdTmt0mqDyC
xdiMb6RhS7P8VMsWnlTTPuHDO+Y4qRbmUwxww/2S5DDNk8sB5tQRy+FyJ9Zkfja2aVNMuLO+i8H8
OK01tttUz64FXzIMwWPT85qW8aLr2o8NXrCdPnh1UIGIJ9clv8VR2B0FctoLYNlWjl3O8D/jaSFx
FN/zr3LN7a8lQayLFGGqqiPbfl4qOt+WILcAQUxYLg1OSt3nkLGkkV1axJSmCSHHdut2/0ymD2Ny
bMtQtoxypFR7s4Vvo7R8YvNWi9u5yxocoPp3ft2xFOKmmqhLu04/3WlT4X0aPIdwGXxVty49ZjZF
q7drIa0jeh5xTW8qrwJ34zMAoTl0/ekOV7G+p5EiDxMY8itho0+gUFfdtH7ifKK0umkineZgSFfu
huZBmQu37TPReZGtd2GfGyhw4zTISd4ZSqAYXjTzClcNsT36I1otQ+hYxi1GkGOTtSB6kjo7ol45
qCn/orpB3uWDbVD1n45Fvc1MasLNOQMjn73bjKYBilvcEWnX6jfsSRw8DDPGB3PZO6W8UfQGC21y
9qBGbnrQhLTbLZSCNNoveuT0l2PrfWAJMAKxxlfDPMhdKdvl2Yp1zhXt/E895rSo8I0FFh7vaSs5
Vp0gTmzLCKpoOR1kat6kWf8wtGW+5zgJxDXB3Dq7oNInl7UD0VFQOV18N2mD87lXfcIp3WduE1ZP
utfwHSm9E9Jk4HeVprsnvXXfL/KjVVZPNT4MHprza9L9R0MWD6yGUZ3hheA7vfScFSGG4WifSsZ5
MOJSD1WpVIhRmkXX8uNgnbnPxseMMA/rfYVCMnDr8puRFA3TmBJRkTtsILwh22nZavyAg3GA4BMN
GYU9lCIHrY6PdSHLSOhMYYnXJLvEbqpnsAO7Tft07G07souxYRXG4eTm7pOhJxlBoPaxkF7Y0ulL
DRKQRt9cLhu9IeNgZVJdU/EwYbHarbZ9U3rujgkM1YNInUAhMN6RdfQlZvSx1jjlTSfRpU+Z8WMw
xic2RndjpcUf3HW9N+zsCv/fFyNvrais2f1UthF5XhyzK8n1Q4oryyo2R42FmD7xjHjXdnPNUUg+
SX8dgyVNtRvToWDIhrc8sOVs/vGyCiuj2c48xFFxoCsrDvn2+HMExM8oJhE8CXq/hKZbi/yz9Mh4
s91+PLhtCVuAAENGPNaeb3W1GofOAUzPaagojzh24s9incznVWEKsZ1MXGV5PodJas8kQ40ygHpH
ZFJa4cvs1uaTMfKNxVVvojl0MHgxgbPBVBNpC2musnDxK/u5EuB999DEPqf5QHVgZZYOqBpRW3c1
pW6d1lTstuv6k9NaX8elry5pUlXHVhp2WDSeEU2KrXEtpi70EiMJjdSV1yKzrC3vxY3cQbr3hhbL
QCskujavzj7WtpPvOeGJW+r2rLrugMfRjq3+djANSGOeJr7NcTHcjwMRtIMFglFUnPmKVek3mD6W
j22f1BdaUhInY9trHbR8pMFk5+1zNi3aBYIolPTtMt3xQUEI0mhMBslKrlPQW1X8qNsYvOkB93Ln
AIJ6gIiXf93SIzh5dfaFnRo5o6wXD9Jv1yuPowBaMc70XVPbO7OyaBUUsbdHSa4hLOtFNNBO3tPI
yeOgwRt27xslG8fOKUIwCfKqpLkdIjl3vneN6V4hUfCPPEUyo1PXrUOrn7jo2vMhTqZZ7sZ2ZRlf
aqvKdg2cYTMQXrPwjo1lT5eh27fj7F0VWJO1ECtYz67G3fqsC2aVwS70O/qu7W5yPSGCOu6nK0RR
zhdHVdpNlwxDqCa7jNy2aI8YpEXUoRWAVLO4rEdFvEfFnH9yrORbSxHvfnHVN1tQBpSWKw6tn3YY
TAgyQzWdhHPKdFW0RGLxCjEj+Ro7P8DDyRiRtXIDFNuOMo1aXbxeSllTIsFUX3G8d9Z9QcLhYKcf
6aMOgVekUbOM+k97dL0jm3w/wjS9XmSi9S7gRzSHtMZJgBzV/FITx5rXcRnCvOoDkZjsKimqiQ91
nw5YVWnBHMlGyS46Mkp+SI08SZ9co+8NTub9II3x4HQpubUDHbBPRV45j3pPgBs8RqYrF6BAXSfm
w6pRUpoozxD42iUfREx9geVeRHrldTTilunDos/tvWU07jPTS/nsT3b2EW+Ve6tpS3qQRm8+kD7D
JIDznBImjWOA0Xr5VNMvNKxEcAtLPROyPcfzY1FabOk83RI++yu4E6Gd5dWtvjTms2mnFK28Fnxl
llgcv2SMRNQiN+VugZjk7izwsNeFHDs3zC2RH1xXyQ+JtsgHi5INNQG7HL/Mkoy8MMvs5PPMupUE
FnPCY+rk0MlsT2g6NSYzMXamkwxXpZn/J3P7rzoE/9/V/jU6a//zvwX2V7V/qNPfhpPS//Yv/l36
1/1/Wb/1cTR+EMnB1PrfpX/zXwxrYqG3HDey8Dad739L/86/IO/wVwg8CNuhzP+f0r/xL2urH/k6
DgzaoPzpv3f2f1H6p7twUvfXPVBjaOddQsmMUyLsaFvtONbk/lImnGglC04zdaft/3ge/7nqnw2G
382+l+0FJHvEuvEIEKYjin3ZfCtnqIlAE5PQzfTxwTF67al1NKJwMqvtHtplyB7Shuig1axLzIoI
NuDYUR7BpM4Ucsi9RYkwW13tGSQRlmlVT54W6KpzEJEZpWAFd6qPaYHM5woq1UJBCJXorY9tJA/s
uqQgLkdkdlheJ28O0AyLL1Ws649zmeVP0MCW8aBmoqThIgz+YyaRgwdWYmtRDDLwqi30grQ0xFt3
3pbAHr7/eDYRysnT2SDDm7lNh8V2mmZCubm2S7k5AzhHdbV/667eo1V/Suwz7ceXPdCtywOQ9Y8L
nbyGNS0KfUa5HrbJ+Kwaia7KCxx0Vz5BT2haAm9ZjkN3zrv3shXJwMIdyHbut/DNIGDspA+dkOwG
OxSDGW4Epn/pzwS7l3JHrHW8t4AZsX4P53SHJw3of191E8rCqEfh51snDd9Wc6wYhB5bWHP0Q+lP
2Q5Zdh3SITA+tEVFwaB3nWI/F8Yape0gD+DpmqhET36GcmltBpQ/XjCyR1p8m1RX54sG7npyK30F
QyKpFhEMjuRkPAHOuUEtacDSMJfWBAisTTUOfcunPkFoV2T1JUekLLezi2Qq/WqvDaN2DZ5siANc
5eo5kyT34RQc78UofXVsOn07cBSJjANLwDE5WDk+330LPaANB0+UdYCCBO1VJ+2nRZgTJB5m9yHQ
wRJ936YbCjeVTpndRB+vduyF1EOTTCSNLkafdUE72+LYJnm6k9ImadqdStZ03+7zr60qiPp5/5s4
aUj+fmTIFsCN0wIwydd4OWMgOk5WqUbSqhpvpMnjtE8Al9R3AEbqzOenvxqfvB5235s8arOynAZm
kYfbO0lOMtZIiGbY+JxyQ68fh2tTNNmHfNBIeXcdEfbw6W4FIOUdnYnu3s7leoFnuC5DMYvxGuO5
PCqty3eSGm60FNbwdwpSxjR36m3QY2JayB50T+RsnlsshcJ7HHJsmA9V7hdT2BPNFsFQbB5Ki4yI
3fvv4Xfw9snYxSNCNgYgYAflNU3oP7Vs3gyNurWmhKO4Ft/Zpev9ExvgLL6qpiMNGoI1yWgbZuCi
UgQ40LtjU7zL7H78RvOtgGti2nSTBFXSds1oQ1DkhV4x29X0KaMqyYQgzPxcDt/JurY9KLDBNnBL
fG6bKerlXWsIS9Rq8UpRAz+yeyaxVE7b1d9/Om+MnM3r5SHnwHdl/56D/hBZqEkWDge+mJ9TZ18U
eXN7X+++DQRI3BNYMdOMyb1zDow3ZhM+DHR8tOk1z7BPBoGduKYwSBsJNI2WRbCCZM4Ptt/adADk
2HyxGhjNQd2V8xwhZQcgShwJQjF9ctXj+7//jccMHBgRHrsR5PmnrmxLTSv7CwnGCIljALON+lI2
/mUcx+9hjxIf1CSyQtSDp842jKDE4dpU7IqVPlPpFHJXFPOYhqlJovG2Hba+TvNSXsZGY+VB4S0V
c2GV/mig1dxK+C95MHoxMG03Nc4oTN98BGziiLnW0Xec8s6VHAsTQLUAoZIOEVV3ccluJ/n7q5AU
gJDLQNO1LWkvxzM9VVKhfVqLSa4PH1w5g+lqDPP5/df5UjD2+znziSN129xZbD9PvnVSlx0d/pkI
dDOt9sLpiwPdmeqCxI/1dnGgmJrWaIRr5caX71/5ZGeyfa9sQXH14elDpmuefK8G7Co7HxhIVt57
HgtiyhfLeBP3uUXLWwxb+d5xxGdXzTD2CGXI79+/g5MIkH//eCJcYGWQtLR5C18+4j5ptdHythVn
zswwEzWJkzn8u827elcNpXPZAN449KM5XZJbZh0BZDSXhe4sEbjw4UhCkrqxExWz3PbrOSL7yR7x
9wNigDH/4+B1Sb57eXcwWjL26V4SCrfT7wrHGe8p+gIULP11uvZKMOD79x/IW4OBxXCb2NjAvVpr
lnrJTHoBIHU8uwraql+vrFnI73UC3AFbZh9lpmveqN5Tn9+/8huzKpI19hybCRLR7clg8BNKVjZl
rNAcWzZkncmAbOYp8hOry+B5OnDA+jb++NdXZQAC99iSI9mmngx+qHTdVC4jTH/R/vLmYviq5jgm
KlZq/Uj3mOhUFB+kfL1/2d9C/JMFFosgyA6Hvep2Fnz5ZolsmFpPEiiEF4ax1OWyv+hFa+gHx6nb
Y1JLWu+Jo22YSfZjR6CY5nQ0q1H8UgPck2CmbJtctOApflEqz5OLqkhQKydFZQDqspO8iTISib5n
lbnS7R7bPg7sZGooSZbUEXaczNZ5r5ee99FLLFBy/cLu50K3RltdQhZSFL0r+mvUrpxOXvVQw+y9
kll1YSbsPaMWkcInwwNoHBrCcG9zNA7qYHR9KcmyyB3MEu5IgDqpUSnhgktBqryccye/eP9J/o5L
OX2SGGu2nAY2/s6pNNj0RTna2soX7BvDVZzM8w58NzW+cU7i/bhJdvKK2O1sKmcETou6ttzMuPFR
FF+oopWXnqKrm6emf4tQ1LibzJlT5vs3+cZyweztosvU+azIeHz5tlHBJn0NqTQ0tNr5mTObhdAe
p6/vX+WN6dQD0sAsxuOAkX6ye7Zw2yhePPuutOG8UdHGjozZSVooVloWebFU1zpiWSfyBm8JMyyZ
4ft38ObvJJJuSwlD3ehtf/9jZzTMxZgp5Qhoa0L/vInEw5xAtHNOizemRc5TCONdTKlILE9+KKe4
SuPwvEm7avO6SyoR0qSp9soeJ5p1VbPlkGiwKY0u23vtkn0weiKEmqwwiqBSXf2UovKjckhAs6+D
3AwUIUdnnsXrmZTvm2zFrY7DxHLqIlC+VmRDwbJa1S6rQ22mu7rR8udGzsktTiT9Eprh8zJozplV
9bfC++UXYbH73fbtXBlw0cmcllrmxImHbUOpIaws8UXdSQfthNeI5EKuEpNTMrm/KPuYQZUk/XEY
NHntzD7t4cZBife3g4LbIRaG9WvbmJ8K0hHIqiyrW/ZKwpsAr1G0TmsyTt6/ym8p9+mvdjjQgYEi
0JKZ9eXYS3ujQYAH+2pJjWFnFnMftZ1awCH3Wn0QvY4vXM0PM4f+L+RoQwDscrIQElIpoz7TpLVH
FlHv8IT4Fcceu8KvmKffQUS5h7qld0ajzDvzxb4+71pIcLfTJ5JebPIna95cZJUcBkoE8yy/W6wB
TaD3g8OeWi3n9hKv11ccd8S6MC4wjWundvGksqTQEcJxdOB0MpIlk4V5aX5qleZ8yiSmKAyJ52Jt
3hyLIHlQOmOUxmN3ur+qKL11i4YQrk21I/IsrABGodWhWxvycyLwEgdpJi30wyvAxmK16mCT9qVh
sWR0hG2nOUPpeT15bDUZ0pA8Sgz/EUX/MUfVplzGmcMUDfVe24u5YcHqXasIIcLQa56zJT6zp/rt
zT4ZmkCsaJ5s3ghm5pMPktBxCgRwHQOjFubDOC8qQ0S9KvdY9RAHD1OzYEEpTCtbQ2kIs4hADPnz
RZLFNi3Aqqarmpbe0IWaYS9lBA8lO7hQn5fPPiTqPsRQOOR3flv7tDnWCj2gsp1UP7PUvjGjYcSm
LEPBhI7FaTpgJRLdLUZ+hjvp8/2U5/kFiaN+AGiwO8jOKm+MGJ5wYhvWuXzA13W9bQah9vG7ms5D
PJnyyTbFVqlcEdjmmD5ka2//k/WA1cMtOSlH6TJl4n7wy/66yxPb/kcz5/Vj0aFXDxLbPBcqc2IR
244N3I5Fo5rpFa+ldTLZKLuIl2bSKR5ZNDXnjT9NBZbOOeFE0+embEGLFrrKP7Uz7b8cXnlyETe0
jM9Meq+rAtQfeBXEnW913s0s8OeCm6lGgxpK4mif6OuXEdujs++lod9kk+jXA9uguN7VQAivyr5L
QbV5hMEfEZPSZHr/Vl4v/RbvdStnY/5EQHGyoVUi7n1YA2TEIlUPGCB1tKjk3PHkjQnTMTiserRI
3G0Yvvy9tYfyx5NMJzMaf0zkbY6m9ncooJDOcuYnvXkxXjUFCGJfnVN3c12BTAYCgTlcgq7IOkID
hrr6PBuL/vTXD4+i5+ZV3UyrmHde/qwCb7CtIwVFZRG3l/Q7J5RSZXamIv3WEukYm8OPUiJ8ktPD
DsasSVnjNvXh6MDbts5P65CV62VC7+mbgwfEuHTJJYgUNrtoRdbbBIlIfhrziNIdJc43b9Qpr+El
+VVlhLAHmpONIf8ZTdRJIqOSCo3c498/HMofm6EJ+wssgJcPh0qjjcl8YjuzePoONK0KlNacC296
Y1nY4FgUPA3sc9Q+X16lrFqqIAQ7ACgdnbBnRj1kRq9/MmXqXrOv7c8tCtuMdbIoONTQeA00xyzr
9LwLUVL0bI630SWZ/LVp/WIg40UciCIk6ZCKZAhsryFOFVS8huEy1VNnNxTLmgfZbBpRU+CzAxNb
b6666sLpPeDjXmcEPkfmSynMa8sf6v46Bw5/Zgf+xsfuYC4zGEQbMEM7Ga9o1Be9cWFLSU5QHFO7
7EIobG1//+JporLQ0EdyzdOcsHSAHg8Njqsw3R+7Fek2/J6/yyj/PZVzgtjC0D3qua9WtTUpMmuO
2YMR2uFHhJs0yEN8M49KvdKz/4cpxWN3yiCjJYfY7uUoW1ZbqwBUoEJMq/Q6m7PuUvbUlyyJI+Hv
nx7fORhEZhXWiJN3hJq93SJK2O9hOApqvesvy6Gy7t+/yhu7SgfIIwBxDp1b1+blDypShRlrYUqZ
MjJZOQR0e7kOdJb7B6i1Efrlc2vv67FH04ZvxoNGaHD82+7oj/2bTVuqMUcOfziCGuTHS3NHtvZy
ZoS/nvsBtGwuWoyj20n2ZNLR9Vqn4sFyNo1aufGOUCNWcNR3upsm54pBr2YCrkXtkKmfyYBD0stf
hDqsSwWuy3Dj/0StJ9Dyt/16Zvf2xi6Uqp65mUO3wY446uVlCpWqTMY1OsKpFz86kuqCRa+S4+q0
88WYoxqFJNQ9aKQN34rea7CTFHXo26sf4U2aOGyr8SJHpb5H/QfvvBt/ANrzH8FX14go1/yJgxax
E+8PsDdeBHGYNO5xa2ztj5ONXzlJkxQxBlg/pNsRUtJ3cQdEQqUZG1/ev9brwUwxAXwBKdvs1UEq
vXxClh1TMtEpoPTonQl1ohlIuEoV1iBOtpWwSx4zbx7OmZRPope2KejldU9+IzlA4yJh1QBJocpp
d+a3vGnKPbdCMgvxS4d61sBhLzbWKTU4d/5UfNtgCDJQopD7aSAQXRWz/Pb+4/h3FfLlGsWNkQlF
cY1ONk2dlw+kchRtZ58MJCyFbXPfQ/vH50BQZnmk6mLnj2s9GWVIYIP+y4NS0IXEPEAAd7shb+7t
hjSUkAwQ7bZ2mtIGKz22HBcgpj/SBHSsC158yekaY8LTNvFiF4vNfgqnKXEE+2Xf3vlNLlUotVVH
EkyDwAw8vIgCYXWRsrHu/a44Tv6K2EwbVsBGrmcuEGZWMhCjYSHMIaQCpv1Trr3zQNGcM+86z+M9
NSw0xnXS1T8mqWf91UDWTbYRvDBhxou52BvXXdlhOzO8r0uXWiir7tbbRUaGlhDVCDB3srHTnd/p
bhbCf5Ydz8lorigtQn0nAwBdTbEW84/FaPmmPcQoHf/Qt0lTxxQfVTmlqUDAF39yCSHm+0P9N2Me
8/WnFrWpd2XPjY+lyhrpeiGm06bdXEto782o699hqNTffYqXIKTKlBi2gmeyRgjQBKIHIayPNIoT
9jII7Xe6N7t2WPmLAaaHrTMN/dowv7gI+H72fVMaETZH65jEk0zQjE3ToW5qES26Bvec6mFHmELv
IiuO+2H90Zpj8+xQqLCw44RzXNsmp/hW3sMCH6egm83eD8lBcau9DcGbtlXeAdmvUBn4ga7HHmUY
mkJBt6TNfMi81AIQlKWpeUi7rHwgo3L53KPj+Ax6/t5sx/yyy5xO33lx1f3TIsf8UUytfI59sX5Y
y1wWoULv/dObl8XElSgS+cEiaaALQanhBzGrNEXLAFZfJ8FDqQXFsIkvoE+S4aM+je4QlG6vP1EZ
IdY2t1PP3JXkHOhRlbpFE9l1pQ4AVsp5P6dqTuGZDvaA/rIxPrh8u/daB3GcNHRPPA+Z8n7kTWfR
jAW3/mjyb/VQAeJZQy2eLQdSXzN/7XXq5WCxBCpsXJs39uCUaVhBhzJ2Raeb1XG03JFx5iUQ+Rnm
iYPI1YkfFQpBA4REol/PjiMxXS7acDuprPyOoHG+LS13+F50SuaX7qznl23JjnCtF+T6FAz7R5nn
WKtaXJt2QK1WYYU2F/1KSUnOnu2A/g9wGjXp3iENafMCrUm+IzNsbMI6jgUKLX9MscwMmQY9v23i
b+hvBYtjZaFFWVUMMl+bfCwQVZMeFgFjDH/Zaj/ahIcNlIMdAiBGbyShzFq8DsMX5hywFAJFSdvD
cVobbcTgouNqDJZiaJ7KKq9lBOcUXLSgh/l9dAtB2BmJ8ISFJZaHtafC4X7A8oN0Gb9o3e0WJwND
mmktk0rr62t1ISYw7nyEynwuup7knkpX5hX3a6CGMsrpVwFS9qM+cvYMRsPGeOIO/XyEHOy6Eb5X
xOj5XGX/SF+fSwTSIv7swNW9rpWXz2ipYh/QUT19tqRX8t5WiuEBpa95y24WLepLjn52qBFVcSfK
aqt4Uaf8qJnm+nncihVj5+C1TzdWT0guZYlSe1iHJ62dTdSoqd3frbqtpiBebeOLO6Xxh4wpG0R9
n40PlAjWe18lCH5qZCQqyFqIhAfUCy1Ue1NZ07H1rKzhlXd6iz2l9u/qXpY/hl5PyXHJVwyXTW45
UZKJ+X7tMvt7O5X9nQaPKw0aa9K+z+1YupHwZ3yzudZqOVVSDNxelxW/xs7WnnGmkJBWWH1yj9wL
hbNAEOKEfMc2j7jZYvmkXB0rMujZPMweMSqhvsBqDPOsd49Ls5KBgNuQMLFxwIZkY9GYr2IxViDT
8qz8mOCG9g5UvKyPujFg+CLfKn/QYIF95/hGlZ08de8b6XrFM5TT4dEyJkiImmsa2Epdvu4AydXw
rKV1/HsCqpjS8/a2c50xC5JUWxkfeN9+ycVWz+Rxm8WjY67lZ2Zu37vWLI7NmMUb+WNw4iK9cEfR
LgF051Kh8So/eWW7VvtWY7EiNzubHkl8qMYdh1daLq0aE6wwrYrd3bimOlL32SRXrJ/GbuHTlAR0
NGA0r7N4mK/NgdgW0cbat17vF3Jr5lL9xHMLxyZvKElf+nae1aFp1c4aWH7q41cpqpY0wLm7Slm0
y6M9VZjxfJJfIqM2jduh7Fi3Btvs9QsDFzgzhxkXd3S24y5CeISGzG+xuQcpFcwcrRFzaZQbapaR
xBvNVhtnswz8yujpsWSu/40LoE8fnKLH1ucNOryXzkw/zd7aGYe4x8KQx31Qmkl6TGY+OCWAqoVF
nKPdHr2sMWirC6FHkiGoLhLwDre94xMC20M2/bFaqupxZc/GrR53OhE8ficviEtCIyDSev4BadOc
qbKR20RDwd8anlq3gNZOBKFymYdRN3AbK54CKx697+RNVE9Er/ndNWGB666osjILNJTVn7fIuyYc
HQs2H1BB7d6oMFsEuLvM9DAMJq1LJgdwBvCoja8ZhqoU1yILR6B05X5YdJ027aLF/H+ibvHGydjV
rrsGy1bUaELeJQocTpgt9kAKBSQY0HL65H9uE2wT4Qrf6TgqB8NWjjXohqlZgyNEMTi+LWu9iipj
qPyowvHMcMG1ckdMn8Lf6zfo+RLkcjI0Gm11gqJYRw+Pmu1VQDuGNt63FvB9slKXSd8lvVeO1zFv
7qfdufMXqpqb1y6P3UffW3O4RF1OMIfZttU39oRIcqvZ7xngk6VNgW7P5je1lEj3U/Z8IkTauIVr
utuulIwGZt549I2GOmhu3Dr96N8RrDM8NHGa3jprm9ylqe6qI1lq1kdDIfllO6AvD13dQetYppwK
PJSPqQxzPC5f2fxxAmnswsB0p23BZhrxLpiS2kURgWdP/X2iSuNL0WoFk9aqCisqRse9LfuUQ4s1
zvS8U6K8mtb/lfeO+DYatD+1VaU2WkmI1SijEp0Y0Tqp90Y2a9PeNJV+AS1iHnYpSVvFoTMyY+/S
wW4fCj2e5rBpDHu95/tIwT8NSSxDyXdYQhMR3hc88SnYszyvy6vSsnBQedmo8iu3SjsULaVWdlGf
lnlxWdiadTPWldTDBqiYHQqdalpgoEPobuyxjVuWuwp2T4srzozasa2HgyHU6B1co86aI8F0BfsE
LcfKLWIyMg4Y5bFjFKMaAl+My6eyE/mjzAx/2XV0HXAf9cLCbpPU3SdNmoUGDsomZykjUDMP2sFP
it1i54WKxskvntFOWUYQ+1J7sqElfLQJLzaOhrukR7m4BEbaRVPtQUQottkMlQ+dW7DFMmMvv/B1
c86P3jTONzUVNM6Ry2ZcQNsx1tG8TtkQTAvkkF3v9K4ZuFbrT5eM9uWiLjw4TKYPMR/LpXCvi0Uj
3NMlLMi9LqXpewH7qpHtSyp8LChz7z/olTt7e6mm+Oc0DYm7J5swIRG2tI36whhtdM+19FKwZHnM
vW2OvhJMyy15bOt2ceQOUTp7xg9Wz+WJj8kmZAlJ+b00SSOARVN9gMmfxpeNEXdftMav79ByF/Gu
0kBzyHnCEucapBkGfQN3mMixwdklTZdnnOTL9NayRnIj7UZT1XW3jiLZrRoRO7tmWJoL15F5H2F5
GcGZKdtY92Wv3B7GQFUYkUS9hmOTRF3gXUWij6Q7K5AWTVwvYUdtDpM/lmkgzERnr08I7NtbvL/O
QgRMSbFfI89UI2e2AZVQzGnR7DwCKqYo0ae2DWK9rWBvpqYFKcQEpRL8j2TtCiilqH/IrxP4YvK0
DZNhEm1IR6Y3zpRA3zra0xiHFmnAunE298SflRyF9qruyKum8Wikh0YU/T9uUcdhVgOrOVNGeF3e
5STrwfOjN0EOyqkCgyxUdrXmwPLTSkIyJ7+P5j7vf0ESxkimVcaZs/MbwjKCHjbVFlKmTUl7UqYy
W7QGjUVRx3IKKADDVMMZEetmeCqXn3FazR+JaGTqAaX8qcDkddcq39qNtsH5SfCBB/PSkp4Jz3M5
kKpKA/r90/1bxQ54+ltxFcUI6dIvnz4iSk06fYOqOOEuF+AJG5kkb0KSlsWHoUEbQULWObT+6x4i
SyQAJPJmuCy975dXdRNWJUYyVzXleCXwUXlBMeR+RINv3fcuIUyZZ45r2MqlOFMBe31tqmubkpRQ
ejjmpxVRiExx4QEiDrs1VzTBZu+in6r+S2/U39iNxkQMc0DvBRGR7z/qN7rgXNn13M11g+DLPRkM
RUkgzGRAiyiU3SDSH36OKdlmUqUoCD2YJmXv2ZdxksjvKFiLY6pN/bFslvgfx1nSM6XN1y/e3cRB
sO6pbhq0D1++giUTvknSCsYMMY9HDkHV0dRickkoiKZBrcrPdM/zM9/66+8PqSySHVq3CFmhm728
qCCZi9hNpJ4EnJp4srfjwspuSNpZes0fysOZR/56cuF5+zxweHvAaU6he0LLxqVtkE72Qsq9HHLi
/yCcwD5iz8nK5sRAzBaL9ZK2LVXLQowsLEg/0wdfa+v9iqj3qC8jYiYr89NwNiz2xu/f5BsPhcWQ
gYFkhY7AqQhwzievSY0lYStCNslcUDxHiJMCmdFa/ef713qjZY1eGyI0YkOUh9DiX76BWWhltdQu
bqxJymt7AfcfysXHlmnOhOWFJngHIxx8K3ke10UkBzPV/CLQQBh4uzP3sr3tl3VFXgz1e/jkyPWx
6by8FzR5BJVuWpTMT+zhGmKCStiqrcbtjJfdjuLBc/de4SBQqll+rEiZBtssjBneTyE0/xwp940K
rEdmE+0EUiMQQRsnkyGgV9K6FX6HKe+MXVuuFuJ2thukKnj3VSopd1cAyBLZemzSVxWVo9nixY2n
iy7Ppy8TlcHd2PTnsP+vR8h2X7SlkFBhhznVZnfG4pMMyAjJy6qMlrUHpJApnFSJJ4jZbs8JFV9P
kUhh6UVgN0EWS9f15YsZxKS1DEia6vXsPStaWEAZBnDBA2ldQZko9tp5Mf4v9s6jOW4si9L/Zfbo
gDdbmDRMeidRGwRJUfDmAXhwv34+qGqmRapGjJrlxET3oqOqpcwEnr33nO+g0bFckvb+PCy2v/zD
qEAjhKOAIbG1Fz+8BFaehqDDNQmEgBwwjKUTTdz5Phl8//BIGXrMBRw1YA9/0+XZdr5qm0Yx5QJ5
XyC9vu70Vdv19dof3dIGqvLnn/X7SsQ+R5OMmYKymaPA+2daULRA5sRGK0WXXFmVCoshr53AHJCo
/euPcujDYRLdHHDqR0DySJ6nNmy2nbSUa7gOfR7NqGr8VcTzZwvstk18eFs4UeFQsvDR/Pt5APql
D5c4ONUIz+ToMKfVyZZ1+yU1K8j+q1W7F+mYzJMfK1N/XpGIfphW/Yc+Zk2IJJOwkoF6MtjE5swE
TuULqawR9Zt4Z0sT+2dRONNZiWD2k+/8D29is0M6SIVRqNKCff8mIEwiGk2YTVSy8jfQi9OuX6R1
k6nrevzzm/h9RaFhzbuGw04hmxiED7vsiMOuKN065QAHVueqk0XvwgoQ8/c87cjDdu2xfKptAl+h
zADhwg6ZpeOzADY/RN3aiSpwK5RjoUEzQyds10u8T85DP5UT714hegpYzjjnORbj9frwHY1B7eNS
BUu30jJcviTZDMtwwvYBgoo69hwmyriUe1ur02k/zLq3PKA36tEWFwSczI6lzgFqCch/CGigNrWi
wSLYgijgkNsgOKcnpFzauaBdN09L0gRV3emxr2NkgtEl43o6qyyju5BV1hfRUCZz1CfQK4+KjFVa
Egpy7cuenoX+yUT5udt9+OmYira+OE/ABDf5figA+tz4hoRUdxw295MilDkkEaD4RiXCaMKVcPQ8
oproFACMzLLdsbVSCYOxulxgCEJFTjSxAgV8sp27Xjq58a2k/XBnZPny6hB6KvzcM9cmsAdevc8p
TH7Lq4Yfr47mUkb5nKXAG9QsvfvzwPttEaWayUXHY07yH/ob73+YSOKy4BQMuFvlwud1lhO03TJ9
IqL8/XqDroBbmwFm2uU0aX8YOjwpN9PiAQmpjNvzvJLevO/rpU+JyzK7PYggZX1YurjesAN1dUCJ
18sgk20Tji29Tip2FvyJZB7wcVP3iPVodGfiOP7t08Ash7SWDqZOUMVHVY9N4VubafAFjpbP+0T2
RAty7fxkS/n9mTPRWQZd3GDbTPowmKiQkPJRbSWl1EmokCMqCKC5QFX686/ZHur7QYtyxNlSV9F1
bNeo9+9W2VzWfQWvcGpbQE+ZrfkxdRMQz0Pd7IF826dx6x0F/Wz2Z52VFdbuz9/gt/MB/gKeJykT
qKTU34Q/k1qP5LbzDUy9UXa9qcLlwaF2PjgzYHOIojOQQc3b67QNr//80b/t23y0h16K2xsqWrrz
73/8TBNeqplCp3USazDhVrmg4xjfsuhoN3NcVJ9c2v7hpW53YyIpETZSNPjwsGNmObpbSi9DW5CX
VprfFxz6n7zRn4jl9690s3xzI9o8ndvB/P2virmfDyXQqiCzIfIUFK0LsG8mtf2OU0Ma5X0BqrBX
Uhw6mSrrMVqXK9B+mHAnKk3iRFltvGpghL4qplYOvrnQN3ZAlMnDWNflF8Ox55dYSSXrQNNTbe9h
At8idNMvS8cZnJ0+ZQ48o7UBFznyTb/NreYpoOuK0QzBLFk2k0eZ4kCofcUVyXIaqLJLCzQOWpNK
979WlLsMsWD85paGGA/YbYBRVXBIvYg2bVz5hBGbZVgoyAXCwayGNaIMXZmhVyREUrLRb1lh7FTA
1DBlhx111htoKFNz33A7XoANFiv69HkcRDRXuMGDoZ9LgF3tAOKELnf/dUWypYVp0lrQctK0GXmi
stH3cEU9ThSr0VwpSkxe+rj0tLF6JstNghgLC8Rcxvc5zLvnvrVbhARqPvVPLe3oowX2LvO5E67d
X0vGvyKi/L/JTOcO9cvE/o2bcve2vKZvZfnW/0pN//mH/kKnWPZ/iErhuMydGDGUuU30v6jpJv+G
AgJS541ogS5Q/9/oFMX4D1PIJvMFMQ0OKG+7wf2NTVc0lT8HZ50YW5D4LB/av4GnvD9EupwaCVWg
KMPKoG/6zQ+LPZgzjjAeG7ksQV8ujdv5SUyqCpYN718tQX9/FDkKeCL5L96x94tDbU501XUET268
pJDfPDoiTvkZM+P9Qrd9yqatxKXPU8ME+bNw8MtBXjQb7EmUip/TkQ3trjejWkncT87e//ApG2uB
iLVNN8pPev9bpMpviEuKvTyn9VDFhhb0Q599sj99ABf8/DGbntZVUdRxk/9oKcb1ZU0rQDc8+Mt3
Ic83jiI0LV/m2AB1ExKYc9ZWCcLV8twCHQcRLrQSWpy03FQx+mtzTS/twlk/O5c5/L7/LvTbF+Oo
uUH7N88AHSLG7q/F7iHtrcpVgaTllcZaOlR3DaUP33PTKWQkLWHcowD6ZWZd//W3/0rg+XAJ+etD
sSd4GoUWPvLj8WekTTrEIPsDMtDcI+3I5jioeo8cxen3dAnbcLLFFNHtmY4jccBBp9mXdWrPe9uo
0yOAKKSIFujfP3+vn+WUDw8Dqy2XIh2GAvP1w5W4m/SFiJIa3l+tLEuIn3Rngi1VILfKxvZpjmL3
1lKoznVh9afJUg8yBUiqAi/54ubKEsBjnM5xd3T7FUGmH7sOqQiEOrmhUFEkBMKJ7Se5WsoJadt6
O6IEgMsaj+RTAqiL4l7BJtsZ5Lx/8sx/H+ccz6josTZgy+CQ8P49cx3gWj+rJA44K50kIyv3IjGn
8M9P8P1h6OeL3Q57QBq5gmP2+zCb1sJYbCvbTvlYX4FPbnb0pLLDtjHo1RB1/slK9PuiR4YUhVQE
vvyHksH7X2WaIKjp9DKt0tLhiohOXq0oBi3L1P5fPEBQAJtKlQP1b+5F1NGF2gotDTA4oTNSgdPI
XP8s1fzD3ffnE6QkT6EJUxqv6iMoSJPtkOYqT3A1vfqS/u98BQmhi4rMNfdD6wDG0TJjJxEbBSWk
yas41/TdaiMDmi7GOEpHh0CX4m4AzO+ny1BdA1/EVNsrYJP1/JtreABaEkXuTC1eI52TO7wqcu5K
jNz+mBDKopeufXS9uPxkEXx/SP/rpyEtZ03Hb4nzbhuivyzoMFuxuKVzirfc4PrluH2grwXYP6/U
A0lcWqigsSnIBf9klPzD2Ldp6dhkVnFEx7Hx/oP1zrABKjgQOhYjPXhiWn1F5s0nY/8fVlL2Xmws
1AiJSvmYMTTRO+5q6LDBiJeZTWuZ9+tsxGE9kubkTku6i1nVPvnQf3qmDicPqmsAGX7L7WxRbgA/
V5DoUeSiiZCDWvfc4q4cdXHoMi37Io0F+rhTZ8c/T/V/eKhszpwzuIkwHX5T2DNH1gkHbbDIRQZK
jQSvRzTwyZL8DxMcB9lWOGCn4CT1YYK7g4nSgGx4erGqExS6Ph8coS5hmyvJJ8Pzg2OfVWurUNKI
APTKGKF88GGYLCmnkKGFRttp39qsDFM5h7YCvHBCq+DbTX+XoL3b0RTNrnFr36fVpqjjir8HhlHu
W+Snx1kv6V+4df4vH/dfX44L9tYihJ68jb5fJg8+crIONL7cKq30ZlrX6iLukZz8+aV+qD/9r2fw
34/5cLts8DfY9L9MSM3eEmmL1JDVtChBiHV4AaGeHnsr7s/VZlzuocOmkOwIEsxkKm8yXP7h0MWv
M7J5RNGQiTtPkztlqZ74YDdyMPndjB6qRN3Jq8jAZryr8qqKNOm9ffI7tnf1607OwZrDMMwAmrlU
ub0Pj4uFeSk7QbtkcN3I9TLxfbbLDS2uZSAXHPkyxDXt5RzPL5BaJ7cCUHSL6suFwxbBh+VTO+Ar
DUwmr+ZjME1QsVSkDojG0O7KugcXuDSWJgKJGW8Oigz5dqCZI+TdZMxKxISEXvmWTKh6ixXkz59/
4E+z/IcfSJeUrhk7BWu2s02cX8aDWMmgdXrkVkIiQW9AsD3xs8qI+p13xqmjCbnMQP/21C7iljPd
ZhbEfq+2oxgsQYWU7ZOV6B+eOB0hlRuzzeikJ/v+C/W6SLzCXFBiu838WFrGD4XoI38RaxLZZrl8
8nEfnLfbSKWKyC//WUjDg/dhtlInNfuayYxHfUYmoJ1vGJpAzrARpay6fcGpEhB/bAedK4qoKSo0
ZN78ybT84F7ZvgZTgkV/01IQpPtxXi5u0W3XCtc39KqNJlwq94O0h4AztzxHkbyiVV+tC73sm5Oy
DmCoPdEFQ9W4UQu5GJ9/rj23esXy0dJhzzqB6BtK7D3ZgSIcLPMN5+EnnfaPiyp3UdXDtvIT9EI3
5sMk16jNtGsMJcruFnvn1cprmWhIFuum+OQt/eMn0fPhdqvCMvooqxiEaDvEsrgXlfpHQcjdPm8R
nHup+lnK/cfdl99kb/dFaphb4u/HOOOlNRfNQrIXZEKzDt+OaGKtXQMiPJwzrf5k9v021qn20Tpj
+G0nadX7MPm0dTOMTKRQkmeo780ULIBXmvsGJRMNik8+7PdfRoYHoggqnNT9tC2t7deZ7iEtdIuJ
xSq2yTFDwdt0kdbEwldLq7sp3HI9EeqSf7ITfOjLM7CZYEwxLsWbuxUT3fuPnc1VHQaFOvlc96Gr
ynuiLC+a0fTzzjsR4HpWOOY+JzKHc90nk+q3UcN0AklgczmlquF8NJ6V8FIWb6L/Y6SjESGRinHU
QGFw7OmzN/nbw+WjYKFQgecjqZ98qHPmJLMJR+cUUyY13PAOZUE6tw5IFBDaRW6R69WKYffJ4r2d
Wt4t3lTLmYI8YMAXlvlR4zTqXWXFcuAQzKVsv3X9wlyrkzMxTWQxF2hvMSjRu2mv2mQwz0UXD1da
IoGoJ8XDJ9/lveZhe898F32zLG5FbFoS79+zm41ixcHDewb4EepOv/FqhVR9W07UNmOn3bfxqF61
9o70dkwU9ewPqvyMGLCN4nePBGwh3D7WJARAGm/k/ddQJxpHcEbbADmofc1S0l7YetvsEMGvSC+T
74XVxdhwpizU81m7suO23xMTt4SUD6zXuTL2Px/M/6+E/g/dYQz8nwnSd2/dy3uA9M8/8Hd2pPEf
YiN1rhy8LDgH2w3/7+xI9z8uaDbuIvw7NI2M+f/yo+mQUMOjyGaz8Wxnlb9roKb+H4oR3HLpH2l/
8aj/BT8aPcH7WwmWRXBWUEm3K7RNtOXH+ZxlfeY5SScCu8vHswwzezSWjXWmcCJ6NhpNftE7bDJL
jqqdit83w9viS/Shu3LJKN2cz+ZLLFq2qJxAoTJd0i9pvq47S67m+ZDnROam9MC+akBx9m0Z1+mJ
mmJ9DeOrPJ+aPvsxJQj1FfD2R28dFPS8RXer9BMSWJIRfM6J8hrwMnF+tmwfwaUmQT2leTRZ0gr1
2VGiYsj6qMOB/5APpEC0g0q2C0HdeEWyrvdXdRY3rrWYdyakhD2o+fylcVyJmj6bjth26sPcEgsz
LdN6mgfbOpAUo59j7VijpscIAoGlOG/66YLT3HWiI8CfndtSi7Eg6tpdzE4QbGQ4H30PDAXMGM8U
A3EkNFo0xxKib0Zu5drq38nl4LsnWZSVGJ5K56yrHLG3imGXa2vpG3Z6phvllZ08TEtzq1hld0gT
a7qWS1ztKm9KPJqe0/Sl7sblvMaVxreXwxtBKuY+K8vqoK1cpFkTdETI0/Ki5al6Z8pKAEwy75u1
np6K2DOCKjGV/aQl4ZQalxRTrf2qdfVNTFv7Ym3c9mGqYQBgprEPDr3x+wRCi9/h95K+rpbTWSom
m1jBXj4OxmzRxUzLGVGe8K6Q6r9KwQWFFrlf4TbHe1zh5HMN4uGcIX6VbP37ShjDjWG0nl+XicJq
Kcewbc0rC0J/qDcQMvvhqzKSs5IKI5igrgXqTBZFlYQo0MPJSuWlkPNj0toeiTwqsDz54hjZrVUY
WTQXxYUKSvTMxcfEwXFNdwZIpqix1tMwzifBmqxUVlC23Uuqk7aXSDTzNUBbumZo3/tEpueK6JXW
H0TLl+hxSGO9sZvQKdyjKxz5iE6g4BDh4mpyeTrYelYfz5oIMKsh+oPOh7yqC7H2RJP4rgt8HNJb
J868yXx0xFnM4o0P0+gjwWq87+wJlBtpJHoax2eNTKO5HosLUEO02nG4hjAhCKkwCJfEoPCqTYq5
a4RJbk3PFTwcNU1eL5Ppm3ayt122wsVZ9hmJib61QI3OcXVqnRKp5rgr09U3Bt3Xau56EnEuRa5M
nOmj99Z1kLVmF79cPpw0i+SbGSMFUWrOjAxoJiHSImxJt5NonAh21SUeP8m1iBQp/KxmcTLaTDsb
S5H6s6LuLCJngwEI5TFrDeOyb9rLfnTNm1mhu1k44rVXugdnnJorzjQ3tb7VLGjR+gsRLjxzc40c
R3me26447+0sv+3UXBIUibPeIcdBN2eAjqVd2hQUFgIQzYY80NbsntfBtE9dSvWP9E4Hs6VCQl6c
XA0Dv6jN0ye9rNT9WGrTo8SrviOfVd5hFLyAs82zSpUQx+yZQwRSWRs/8io7dmaaXdjJbD4W9Qqv
o7waek+E7oIlp3PNlJCu6bVeYrxnQjUerbkSoezc7OQJZWegv/EHU/nqiUzd1V2Bs7dL7+O1C+0h
a4jbIYVUYzaFbpM551mWtY8mthpowN1rmeY3Vm3J66w3fdrJF4qhHbNleGywKkDOpSbnDO1dnGbf
a/JmHCkurbFsLx2anr5dlnhzmviQgsk/s1qMuwkin6NSFuOjUKrqgosy8jlHqX19Fc4unsvi1RiR
AWRJBQt6LtcfAC2JUzXKKWoAFJ2KjIaD5OZo+D0AYz+v8zhoNVM5G1qCzvp8nrEilMwnYmsRF9Tr
vlswCKdTbu3mFLASsUT4TTNnOmQlKOypL9LIrprLFUutb9tjvUu4hoUJ/bLTYnTryRuV9HahifcN
vJhVhE46aJejXXVXPalRZlLcxLpo6whtdsafxRZSEIHkuZvmlNjC77ZS2AdcWvnXxMoWoq/67s0r
Kutt5rWRR+PdaJiWMKJP84uFAep5afGXEpB14oesTlgmepiI5OiyFdEGt7Rj5yblXeVk34dBc0Kz
EQaIW61+bIZ1vN2upo+g8ldft9dj2qmFnyR6faM0I/KVBVJM7+er/VWZrZGM5ioa2vnb4tQPMWC3
zcCpGOTvxJejKF6nVM39PhuqQChOGYLpRtG5OEJ/bsmcwumm6P0jrmvE9rUWpwQyAHLezYDySamr
hbitV3sjn0+l4u77hcQ7V5mVJ2Ns63OOH4UbFm3t3Juq4mIirlv55CjKFqlp1deDIkfCWormnKhR
JexNCohI2yoKe0YydudG3idTgKNPfyBRZ7omP4VlIKvk+EKPEDdAXI/xQStE+0g5xbo3tYYku6JN
V8xvZW17h6GJlWdBDvPtqOvdnWK49a3epv0dRxHX16fahocme7+vkhiXi4ESS2XRajxrvqLXSuSf
6AmRLYjTs+K1eGhM7bERGUNMVs3Ja2fjLFu7+ZnngRcROkbztqybjZjM0h8J/yfUv1lvPDikdAKR
THRWyBGSPGulcV3U+4bmdQD8ZLzFfhQJl1Rjmq/kfcbeHVphKBvqJTeNW6Vw2ImbOJDDlBPDVD7Y
Sxn/yLrJ3i2GciBJb19iandpXKnOHl0nIajri6rvRvjXYZpmG/Xai5crgjLjc7eQA/Ll6Whq47M7
KnPlVywUhG8q7ct2XDzhuPCuq6QfBHKPuKeXg/Ajls2zGGMlXBKI+wzfC0vIvUcFLp+Iuta9YdyT
c2c9mJokt3iajAu1ZDlWMaPuaif1KQ6ukaY6PUQ4zX7omE5UW4ZZ3OXcgiI3N73rNKn7Z+zaFgow
tpm41AUmWJzhVU5fMrUI9MgMTn/JANB48Cb7zXb6l6V0VtzxcuLhUGhqVWl+txYrjTh79eygHaDb
jkNaLzRkMGt5ZyEc3WWx6DaMz35qVqK1Uu3FydVHzxjI7cY9edl4nXlIcgJ9sGnOT2WcHdRF7HXm
paXU54nb7PXYYZX0uICttFkeM94xCYmLnpzYhOq3MV84paxTx79uk70ag2PyifJLvou+eHYUt7vS
Ky3K29k6N4yivrVaeOVk36bXFAD0J9ERI0xqVvOQ2KVxNcmhP9jlUoe9PeMInGZzL8ohf4WeEUdj
r2McQqb8MBEazVGgFu4PoyoNpqol7L2OYoWZluCWJqVYw4toj1dLcqYWsgnram8BxWTXs2m521mU
K2l5nWDpPlsbvTvM/eCSopsnVyp+vSrKVmpr4PmJOkpiGVnssMdaz24krMIvJB14l9MqVh/o/EIe
0ag1D8S+9Lggq56LrEVONf3VNDOUyIQymqsJ/0wnkPob3siDoQyRo8V3XnmeuaswfCQ4zIphFXvy
z8fcx7gQH/Ny1H5QcuwPbZWenMwYQI1kxkmm/N2U0eYDzKGKlLNWHlfp6F+Eq8F95yCM+VZvoFSj
iytIMha967trlkXSoacYcDdC31Ra8TkqQMrEq5onHonOsXbWmfPQR5udGLTM6BTMUpKM/URfkp7o
MsZ5ht7pW4dzJqIRtE+yuvk6DSVZYOuSTVXIwE+QDVGR4hRF55KnrIV6X8eniolGBkfRmSo3j9SI
Oqo8U6RPE4QE4XjKPXj3ZT0qjpOgokW7hWzUMg5tL4YJzyayYLNd5ZepE3VAYyKr8JN1VKOdTKr3
dUKjhg/K8EuusDy1sJzUmAenuo8aqv0IHZSIcL459wthhDPujqS4nXPCdRQ3dnZJvTahupi4ARHE
G7z5Sg/G1jWCdqHh6xM/vdyXlL8Dm7CGK9b/ZJcnHOT6oVOjtayyq1gR2c5IrO6ZagETWsmL5gfm
2fW5aKzEHxJ72s2NuB/7Bg8vcn4YETUHDeLUkXzRUg10OPOXSkoI2mKfV/hCSIvuqkuzkyij67a8
17kGsDBxqWMDMYOKkKpoKhPzG0+HmNkU/286lqR34mfata1jnce9fGqRZ4cwM8m98mRGxpo2Qkur
Ypa8WrXrq0Vm+mFO5eAbbeIFAzDYqDGU8Uxjcz4Tg73uSwVxiNs1ymkizJ64D6LLZO+qp5idL6ri
zjgCNxGH3DKVKM1FrWDnlRVhja11zFt3DaULB2W1KZ60TrUc+EdsqCryNnPfT4X2xZ7GtQi5sN6q
wnsh7rPx9aX2PZgC/jBUSaQM5HZSn1m5fAmuRelMG6UazOWKeFmDVHJKvjasl9NI77+/W1ODQDvz
zIVfG4H1v+bC8E163405Oep5vx/l5B2zKuOMq9GlUKfbhhufD/LaO/NSw/FnbOdHxgdczWEavvJF
n+KxtgIo/V+UCSBrIcjkhCf5NuUpofZEUK705rRq3XmucTELOGrU+siVd9IfhsWMUNTWDsgP4MJA
SlpEQ+rL7LbO+WzKRw8VRlRIgCBeFRNuT65JMcnqsoNrwApUuod1md045F5sXTgDa9USWyEIKvWh
1Umn6blU+KCcaqA3CNIXTpdzTeStwqm3X3MAeLImMlerTwJKkdEV5MLX1l23Vgq26WbdU8J+GuPU
/cpCWBBtXHyrAXRTZLby1IRKoSmPar2sUas31p5X34Sx3luHIS7up5EbIktbtgm9B+4KXOh9nRPS
bfMTk2Im9UDksaaWlKuTOI+EOjpBojZxqIFI2vMHsdx5812Wr68LlBdylgeCB+ocm+/Yxtck9HDf
Ec6jkdUYnhwrzo+ml8uXfNTUgFAgq/SZOpHRzrsE+oE/6rNy6Tijd6sj5cmCLnYvBBcjVw4XhKCU
VxZVG3J9M4KsF2nv7IHYPqtzQWMA3J8NbkdGv1zEi1P6nsUBUwyXnvBec+naHH5q9L1lH82KfjIy
0qsLWwCKdMWDtJQ7giq6QBfEP6da/zQM9nTgUsl4tXgdpCSXvhjt8SDMxOUXsiHBwCaJyzwbrWW9
0uby22qqY+AYo3MYRi6gXF7wn1Y9J+fsUoe8dZy5Lzstf4dOzCsernRLAkNEQassypNqjxoaTtnC
gUfVyIPFCu6Pvfacob9nYdW/5ZZwo3pCsb4aXdiOMqaXAB2Vt2dwIoZ84I7VELk0sSDarjearO+E
Jo6iZZApFnkURg6NV5gaZoDEPGe/xd8S3xX6i6JP495UrWXXz132MidUiShznZHk+s3px9PAcV1o
Wkl/m824KbQ79oqeJHTZnlVOQ5mi1rljTeYpxpV+dGKc6zaqLcsk7b4bruH6RsvQbTyG5SCLUfVR
OPidprHgJHV9TCm9Iymzxj3DzbrpbPDAZRwvO29ql9DO+y+TZ8mrvqhVnw76Vw8/Pq74fF/EOG3z
Ir4oOI8fWvR5wbImum9U/cNU5Tujy88JmP7eukStqng1/YTftV/mbAXkIL4aWt3dVL1zP8RW5RNn
xjl28oZ9bbrjZUm9IECBdZCm6I9c0TtSZBuEbuZm+TYTe9dsUVRqPiyRrPQbr8sc1lJFe+H69oLG
r+AwX+nHtkSZDMA9LEQMzZcSjMkxOqqKlvmUQHswRpVMLWFZQTp7AupM3SCwUY+azf9oUjU76VVy
VbQafckE4FFXUfzLsiSEd6NetGUVh5aRP8yxcaliPzm4HWimQlDigarAld7GCbOOBMtkalFLvwM1
9ZwYmRcUaX3X6vPzYNgCANKGCdmoRUkCoitrSUjScqoY3dAdhY2zuN3oeL2m3Oo2CQ/C47ppQ72A
h3ZISip6aqFnIX27EGy5ONhNsyC+U58QX9tXZuWSZE5m27iE+UA7HN7LaarrL7LT8oNiq9nOtroM
vn/FsJHRxIpyqcfIMLZxUh+MmVGeVrG3B6B7w8FDjWwJJ2gkv6HSnDlkpp/Ni8Ey0nDBlExQZK3y
R8qh7M1d0leDeDx/JMzbnxIkryxR0HxUd7kSwjgIl8nJeSqjxwI1LPWGW4tQWHuVaA1ja7it4L17
WfnV0HNxXPWqQkfjpny1c1Vpb+za3neGYv9wY87JWbwv2vWpmzhOZPD83bUyjWClYOFz5+n2im1+
HSw9+eZ59PzB+gSGXp63Y/rqsCn60uC5ORzJvmoVD36kWGCXVrBq43jTzPlJR1litmXnd4VFZups
7BMzC9oUrnbi1PW9SYTQfjbnUw8whY1jmXbrYjyLwj6r4uFci785I+PKmLM3ME5ZAIsGDg/8Mndo
I60D7+9bVj2cLGk7YecaxWlN7Zt55HV5U4fyMOXoVFX7eFjXKHVattoiT7hy1pEe77AB3Ge2d9QK
+CtNyb2vLKEs+TPx7rmPA8t4sFPjB/oK7TxdtC343DJ25B9351I2yrnbf0PG+lUxB4JTciO0OvEd
yNu4a3t64pK7YASpsQJ50Xop3Ij6hX0WAAhBoJNhdIeinp/m1WmBTyGY7MRbZxJYbs+XFKF9HG2v
sp+/6rllw/2B22JXqXGAQpJfZCAozjWhW/dgc5JLxTQZLeYX9F/PjT4aB2/E5bXKg2iT16KpyB8X
6nw+Lf0cEpZd7qh/c2yhJeaM52hHTpNkM5n7JViKTvhra19WlX2RyiXy0mLl6bVs0xPEDHRi6lNG
r8GddQsPbtwfjKUKZuWNiN+e8S/mayI5oknr9nrxY1kfpfoErDjM2BuRxdVhZRRvi1Xv3BbAWzvU
+bW99mUoC7X37aEaKWGlX2BjKsdEAbfkrucOq/m9qmyMN0Mpv6dSt8OqNtQzR+/WG8qZkJOUAc6E
Sqzi2iqEwGOxP5+YWUQM3YEiuRwUe9ojHssuSidpg7afH6DQBsTintIN6G1hUw/deXNZaPFX3awO
cs37qIG1djKLvLzg8c87ALmHWNLRY52r7zsPgBGPSn6VylfLG3f6Av6ldGwfENUY2FWch4updXcE
IVNMc/UzqOHHgpm450jyasMNBEx4UjtkgnL8XsfNJWrmeMf16LtHH0ZvEO2UpXpSmmRfeglPbM2j
Sm8pcNiRUmLlzLUmNNV0PbNXyw3irDR2BHju5Rxrp3S2ZNSgrfqycFDyhTuBZprIWejTnnCYVV0v
QOq4hznu2x3XqZKDdtvf6GOuHIlMtOCclGiGZ3tg63bNt94q4dx3MMTmVwMe+M5pzfmpYLJzASFX
c7pbEutgZwzCxh/KvcyKo5YTEs6OayGpypynFjYH29HOkbYEUpUuFyudol0LLmkEqjlkTqAuVFQo
i+ucfxnv8lo6xm7x8rtOgufs6qT61g/ZKY+BZijTrRwsGM7xxK7c9Q81p6Zs4dzcdWIMKpTDZ/NI
26J2sfqDzH3FV2QHNkeJRe2Vfe4I69TZ7FQUwboTXp4omUgRthsKCMJhInjCPAkKswa7HuBoX3VW
W2VnrAHKdVY9wYtZ9UX6cnSgC1H+ay/mtetOG1+ausnEojJSnfPjpL+gQPqDzLouUGLBwovRxolW
eGNXwwj5r0zhJCwQTEIUBMlhQRwbcli7h3pmHAalEgfYXaiwWo1zD5oKBCDpNCB1abyLXpB2iWzX
Y17XVsrKmoNeEFruPKAiRgMmPcR7HKeOYHkArK7CTtOwIjDoItYaFib2oCRSxeDu84WrsyYAE/Fx
3nVO7f1FUUXD6c7tlUAluGLniIka/9qoz9iezhV00DFZ40evN9IvujWgN/BY5sdZyN1oivyIqx5W
3MxHLNp4N7Avv/Fyic2uXRJBHDBU/5O6M1uOW7vS9As1HAA2xr5MIJETk5MoktINghQpzOPGxvT0
9cHurtKR3aVw3bUj7JtjO5nIDWCtf9xVRa6/aKXUP1Jmm3YXx2X62XRpxjYJIuYp8hBXLuQPGxPc
DaJo/a3PVufg1MP02rjz/FyAPQeEFjXEJLXlOUWSqrossIFDM/ENN6FxBRKyD3nPoKl4EN7Ffva1
Wof4hrKk+oFCE+d91GXX73z2hBC7ZBsuSqTPQ048z67Ix/W2JibqWg5DERmz7ILcsLPrMqn2Vbmr
f560Ko5ApyRTbTmEQsbmtZ77PqzW+i3p+nsrgz9IdbAkaXfaKZW5e8uBUJHhwyfwg+nNF8a+9qKy
yv5GgBYutNROpufZz/MzhSgGOFNs3S2tIja08Cf97BMWd6GIfP0y58wjTmnMzB31sPCqNZM7spzo
JG8S5zBQPUX4ae+9TNbMiJn0VdiUtYqamCbSqdfXCA+ltTOE4rW4dWUnlfFoFV5zMs1Wvtamvdxg
QGsuDUlpHz0xjjkYUJ0YDjhiT75iXNUf01bhaWWuCNtVfiUyVedxoyXrh6LyZKfhYT0AlYoLUjqs
dtqbOw+40AdnOJqVrh5kYiWht85wcjVK/rnI88AhjfMiY4nvsmO4KCR99TuDOtSAgI1AjsxFzHid
SUAjmWFHncqEC6ISF9eFXTMhuCUNhYlzXmuoVyCGYUb1uW7an7V87Nnw9//L4kbuKw/0ds1HutlH
v77EhKCDa6LyE6Q/hKWWYNDorf4fNst/S47x/11V9+ZH+H8LLc5v7Vv9q9uM+PX/LOq2xd94V/xd
K/F/9BWm+bdNtIewVUfrtul0/q++wv6bjWncwN1BKoSOSPk/9RWm/jfsaJuJCnsaEUOO9T+3mLko
dDahFH8EYmxsTL/HLivTGvqVCL37cRmaQMPVctvohM2h6HH/vYpJknGwxSEVgVMnF0v/3cedY6Za
0c7mD32WP8DbvtSufPzlYt//Q1v0qwtpUxT9l+KIb/PXj3B/c8TYM1Pn4Kj8wciNF94JJz9bvq1k
iPx7H2PRq7Np6MhX2gLif5fvLR4T6ASMdy/yZmcQU51W+1bL/yC0NLa/9tdvg+iEX4VoB+Q0po+Q
66/6qU63En2wk+6eBOurW/tnNWd7W1UXu1vuLFF/JRaQIFh917Tj/r//hr9pbvB8Y7zRCS7Z7I0m
0SV//ehyrvVJlWZ8p8/ltfCx0mrjnxRz6Jr/6QvSFeBQ3K1vRnPX2v75L4LnHKhXT7TOvaMJhPix
ujYCk36S4wDAe2zmVoa41Qp2AIksk4i5Azlqho4EgXeq608ulGJSXIktTMZu3M/5SBf3CMWKoZaX
pXB4hac2inWdGnBnMr9ht82QE5N9E3aI2U99M8Y3rtb3J6Te5q2e5TxUId0CmnW7MJG2d0m63B12
StF0c8KBPO1rWPlbNAXzvUKmfVqgoMlAEclPAMnqAOCcT2dXEHrd26N19GmWj/oJgGme6Foi1/0r
T3g2TVlJfNVjhjY/4D22sbxWGaUzC6WpYC3TcswRSrTf2tm3DyOUbdCiPgxmBopb8pCrsEjwnjWz
ky473YZDKPDfvVCrStiqD8kkXCu9yrKz4DrG5o7xvnt0Ucbv61p6351Cse+4JGbeOBAkX61u7q7Y
TRwgiKTfK8JxwqKeygjK1HrPqJc4e3atQlDk4mDjUfqQZMeyNLl6mLSTvp95pwaLZ/DK4DSdGALE
SUvEFPXe8qPKYEFgKb+h0ZgjZ92+c2nCnS5pd+gzBZWapI+62b6CsRQ7IWcnyts6DyYvny+JTLRw
6MYC9knMI7ISBD6MAu2VObYGex7Z3rwRJUcCbjBUqX9tSmu97TKYekZkqnmrnj+zX7pjl7Qtw7k7
7LPcQn2V9OrYjPD7Riu46PWAgIjgf0KWB929dlZRkmoN6Ot7pfcwd6Qro6m0JMTCAO2h94y9eRFJ
UMqdyaiIusIbTga92RejVNaN0U+EszqMyqwK6znDTQwRnAKgIIHA2kM+D4CblkeabNkycmVf/Z4m
y7ViAy/1onmk18Xi3Cjr0114WO9TEKNPWa2vtVfGp9nrp/NCVfUNJCviFOLpH8mu7C6qqqefifLe
x8qgyqvo6WryKZsTKRAuF1pDa7KsD8XEMu4lTnokpbnYo/IXdx7MIL+pK+6Wjk7a3JUiSonv27Ex
sIUnSAlqm/+ZXyXPPrR0tEhnDJphRsRkuNVPwHlz19pTHlTKnfZpTFTEzD13QsFVngsdtDuplvZU
Nyk/cL6aLL6WjS7DGk81x/dxVjOtYqklxQPspRPoithtQ7OrwIlH/KxV0u7L1R4i3/Vo6imku8M0
gVMjMd96y6CEShAWMrDPHZW+sLMlmhlykatDNdXJJ73ypIc25M/hSiUIeUNve7/xTwTFPTQYAUO7
SajASVRzq81jdyoQg++9ZLGPBVLJk8hArp2Zd+Q0dfzYJHPzX2YzQj1AEFJP3VFZr6TtVyUwAAPB
hMjG7cnvVTlobs/jmhSbacs9t9qmClhKjMAdluzcSUKxVbycocjr/K1yWNP5G4ZNJx5TDYCIKLkp
BJRHQXR3RKKvsyPrJMjrJ2+yQ78iDRS3GJqpKduPovjok/gLgCGUAZnL1neUXX0ISPx1cmCV6zo2
Tlba8NSRXn63Zml8zCoQbEMu8mwXyBYdmJdTP6rliEanPZRLN1zVAkNUTgTXTEzVOkQozKU2lOMD
NOmPhR6bcCJT7Z4l1Ao9q9/EV4MbZtIR10Wb85Og73ZnCZUfVan5G73Gahnj5PMQDYalY7OTzRla
Lrta7Me5Kai1XNR1SXTn1NMeuTcGTX/THMy6qzfLfcsj9tCnA/GhlHWjjlryI2+B9NQ4yPzQHLYR
mGwT6basaXQomntj8s19lYnyWAMHXsfRXqO06z7WvPVv/FzTzoKSxkDPWF7nxraPyE3NYILBDJys
9XZGmWWRPRpIWub6hznqCpmltQbT4PFwLMrinS4BeZxJ3X0wumn8XPW0QPmuLDPQHTU+jW2Xg6yo
7iQoegaEUc5FLQSuJY1tEc6XZ4fBMB4bBYhHA8YcxIv2xZ6M8VgnxM4WY90fJxQzO0mYaqDS3D+k
q5r3Wt1kEebA/JZUdYrLNK6q6jT/W7aQU99AXZwWf2nhS+bkmzEP7t4hmnIXmyq/nxzN22dt3AVi
mQ2StRJ1u8A8BTPRonikzJQc5haTdq217tMEU8HGCQAmze0FGPOQC2yP6A6YzOHVWAqbEg1PQ6G2
vRQ24ekP4XDZ6Al1jroSxRe/yT2iessli1iN9PPazTrJ4ffkOhX5FSfU9ENWrv6E/Ak5Rd5ZBwe5
UKc3ayTMZYwoU10xbk+fNfG5O/Bp/9yj6QSzMfSrpUbFQ6zzA89xR5r70s/WzzngvHx2dlzrR7BU
M6w0sCrentn97Ip3ok0oIBsnbVtf5Z3n5s17LlebElPwqlAzZ9jknDqsjkbYQyVGeVpS0yBSGbHh
7OlcOvDFQDX5DzVbFQy8JIgxrKg5f0g9Z+HaTXlyKGhQMMlx7rtQH1R2qMw8uV/80UJsJVlFaYAb
bhuGhL2Lqo3oAq+D1+qBZyWkhw45AOq/7Ky5M8+5ZkHYN8YVWcY7zKQIKyV1IJ68bGro0b5SO7+W
vBZj0XyxLKysXVby4q7bpgvs2Bkeahf8pB9s/dbIwME8PUn3qKEWD16zQs5rKTAiFyL4rKVEDkn0
zPfszRRtgBg8zKXaQik6lJM1L3O6UtjyLT2JUGlIPOkxmcrNmL1OnpafiGdzIxQh/F/b5nd9GQAA
ncYLoLO1fRY3RmTkZNOPI0EFwDo9ipT8Z27F/VtqG5/T9m+W1ZCDM5xTOfgq6DXPpxN9essdBTe8
qYxKzyyPc9+Vn2xQ8DCS3R8tzA8rT9+aSWhvIwaZSNHEvtcK3USuEHuBsgnb2LX6uHwpkWnSPzFO
ITbV5DhahFa7g0fMOxanYMrowMy8BclaZwL66iMdmX3NjCHH5V6V+lvSNOgH0qR/N8T6adm1dmqV
0QP+aTNhAombXWawRRSF0BaTM76LEgXUiFtiDegdqgJzULwntXG6dcrE3omFNy4o5hYq0DYe8dvO
3ZQst6Kyjrg697313CevHgqTzPDGnTa5iB9Ga76zFiLdYtX+1Kr1s9e04YwcZQs3FzB4lExcGDca
RNuOt9OVY+J9nFQoQe+CFkkUqXEUMVHr1u1tN9euSHs5+EtXH5mIi2vDk+dW507azdviaNmlHvU0
YAR1z28gah3wgx+tP6g+AXz24yx0dDuhiAauUFHUjDDcNgK70L9Tf1UeCZsmpi+DrRKFUAetrfxN
GYEj00i4anjad8hUvaic7fVgrcAgc5mOUVY6P0Q+qEDoNZ06QHaXJp7sg2F36VfNBxIli9k8FUOh
TkWfyUBHRQFu6fs3qebe9iTFkj+5as9JuZCITKX2c2aUJXcqia8d71moCASk6RliGoVysTj8afN8
Bh/qyI60vMfFs6AMhTZfy5K4P1oNftSjBIDHXXDFNPrmGIxcWWXMO68izopyx6Q54i0GOHWJeVtb
qw0HrP8IqkHYF60enjgkxc1seh28CxpVXIjGYw+auDMaZfPGTU/53Dxw4KxQl753h6SpuEeqqnbO
3Hyd055TI+limYgaOtW9eGkxXe8Hczb2eln/XBiQ9o6fcUrRqxyIMzOgqGSqwqZC7lF2dDK4lkQk
1GbjPp3i5WQ0MxlyZdqZz9QrwPY2grpjP+MIE3obX1KTjiRuM7oLCzH24TT28b1TjuQXEOpx5Tm3
HDdT+zG28z6y6PtAwlg2kdFmiuNbZoqHfox4gNzKnehb51QsnUmBj17XtJoMfvcopbB/VHUBC9Ai
aC7Qgj5Vi27dkZQ6Hiq39Z4azsreM0ZeSJbdor7xTJvSOx2AjjXpPFAlepCSu7DDrXEmJ+ujNhNn
39UQvU1CMLjswIbzUSQRI4K9r2fcriTziYBUChQItNuvYwKG3LRibw9Ne83h/EMqcPLA7lAnzd3y
XixUNuR5S81Ek3zalbdefcl5H5rUP6WZnd4CzkHajjUsV8/cCKOnReCWKx00hLYAOJphvHpb1Ehu
gm1mWXcXx6Q8IgHzp3CEgzniVUx+iHUeIiGG9tCtMIM2bVXHEpj5PavFenX0JtnjhYYHI4X+3hPp
8gyyaJ67FWLX0uh2hKLurlqssSOjzLq0C0URpdPlX8G/x4yn3jwhFdGKg8mSdaDFwt1nvnhEfIcI
cHZI3VzpyHjEw37sGcXbgsguckR2rFvNgVktPdOLXD3nKI7YeOv4dXStBDKirA+2kFNYyxhygZYB
RBraAvasut2QLnFExcQX1i5nV28CNK7cklEl56fHBXCcFgtjeqslvmclErpq6mbY5U6e80iYGaDL
og9sm9oEP7ObSwy3eyzRU1xHt8sfHQ7PyYk7ehAl7yvG0vzWYpu/7Vbbigwxf6tMlKatn1E0oszl
4Dt9u19RHu1HsvmDavKYAgtV7RDFOGd0qzLMHMZQfXHFtR+Mn07eVqeJ+/bgaIS4TZlRRT3PyJCN
/CGjevUECcaOsNWnOPpcREhH6Byi6eLGzfsBz0WS3ja102M4KMXZqGt7v5B5GpgNspMSYfIRkxA8
as4mShUWIHDtqJXgVTeDZWz8byivP7VmI+pahtcK/R2R0/73oYIXKg3rxVm08ojKxkBx6MuLKbKU
DdN/ZqdCejwyOY1DimBR4gz1184I0WUBD8fCgtBlRnesEdGZqbWo52HdS09w62dcl9rKqFhxqXPI
nAFJnJl9B9t40uiGCDCF0i3Tr9M190eqfKTtn7FROF+tDEWLnQj7kPmrGVhdM8EzOi1iEekfyJTN
6SGCS/boS/g6D5UZ1hnBvdNkfMQaoSOt71s3VV6+w/73J2QDYyDWeL4bumRG5zB9Klf5t4TIdSHl
yNtDsZlPCRTqDuch1i8try8NnN6RRFvSjhdGJLngkPRIMyJyxfLOo3Kt12kRLr5jE27CV95pKeLq
kQuXcMnn4gditO1YVN+tUcw8oMQtN4lz08BT0uioD3tzsO1diaNoR+qQCPuGJTRtYdJUbVahopkz
Uh5rm4UPar/VASJ2o+MucSUNx0MRB8moSKXGnMS9ws48Dxpkg7vKAAPXuHPG4TNuoDWKVjmh1DkZ
lkeYEt0oiltAJVRl1EOoEic/N8lURF6W039U77TGkCdCyM0jt0iQTdbJUoV9J0hGeNK8lQqxoX0u
/D7eWzXiuTam+8VPszzqTORWyihH0Kdm2rsI4U743l+tNBHhVMXTvnOlDptegBDUMbobX1evBRV9
e51WnsjTxXSgItWMTH2i1MttzPkwpoNPh1WdclVZjk947wdUHVp9EAaNLFQ1kd1p8qwzym00TWnQ
YzLtYBsltTGTbt9mEg983Jh8MhQbj6NEO5Ei+FNIW+4W8lFDSGq5l8aq76iydUKiB4vHJmdocjtZ
H9JpwYsGRXaQzVQfK8imo9ONHmye3+8rfxyufIV63810kFvpZNzM8Ty85bnxbWyNIfBm0rltq17Q
r1d6lFuKOSHdbNVdyaYeJ8sRrIplPUvp1iVI6caXafvU4JO5w/r4szHYluAgVeBQk7Abpp6ydSuv
j/ydfkBVB6MJaCn+pqa/NVugbbyK8h4XIaIPC48Z/+L5Bk7C3VfcsbgsQT16yW22rLTBoAC2Tl1B
k2OtTf6xaIkwgMFCPTggoExjLncpuxxxQeW++oluvg2UeyElphhqlXTJy064xzbnzsxTCmV2g9tp
N3GCggwJOtgZj2VkxONXz8jNoO7yMZT9YB4T7CYnl6tEy5fgRvDy/qDnnfHQDl4amYSNM1HG2WGi
fX0PcwavRsVPNA6e3AHE8206a7slZy3aWo+iLvO+dZaJ/Av0675bsnlPIAjGEpMjOw8qvcvtbDyg
ujcOibG9qFjmIjej2K9hZWC9dawdg87r2NP0ZCINJFGUj6nqJX3A3dOcBD1DV2LxZBiLCSHRjO4C
YzW5O2SkH8yU+rGY9q8TGbiADrlHcmY+17tBjO9zSkJokmTOMbFwVjWVQq0zgSjUQ2VE7QLcUHtt
/zHFXfoFWrIOHU4sfjfg6zjbgGMWxSnQegQNKdDGdEjhY1FxZYGUvEhUJXaTVNaxEaV5U2BnC6gb
ZP1H/Mkgh0zvUiFVjBJlvBZpB6yQx+hZu0FRQkaTJ5BKjL6JdorU9AnB0Xu8Nro5n90UuXaskUDZ
uk17Y3oDIpnSwmciUSraltNc11KfwsF1iqBzCgO3hdcccX2mFI7UnxQcVyceuRCrNfjcWqnlTNkS
EO6A84xCjvLALxofx2TbEm1J2yuivVdRjh6M/GamFM58pmunORNuZT51KU9pRBJFZHmpHk2VfAcw
1wFgVm2XuBPbQdVi1llRCUUemBjiysI4KEQrQTvCgI410EiX9c+MvehR2KT2y5zHKIUt95SQyvM4
LWh7DYsSIK3FyssgtTOsdgkqD80cC+QArMfiXrIPv1SrOd+0QntyXBBB6cakiyeTzrEkNDrR3WpH
UiyA1Nr9sEpQg1GTaIH0zkCHuvb3Jk+3wJceL2zTXT6ndKiAnXRsOsjISGVVRXIsKlWGndVpLzHL
wg0SnzrMipLhgbUeIRjVm9TYqMe8uNfrC81J2rtXzcVOs6S/px2Pa2ugXwK7RNhg8ONaQluuqVEU
kTZ6+UH6yj3Nlaue7DQWPIV0dZkzHY24SAbcdTWy6J4wE18vN65hWHaC9jRyZ8wuGKXL6aC/7jI1
rhaOFU3syBr714zY6ksP2vmF9qjNRyq9GfNwoa6NTdCeWRT4a7XGfIZ6QaOCR4aHWNMlsAm1jXOv
QgtUNecE6XExlOX9rMmXftxAfywgKB8bshLNqb9xfSATdBP9R9H6411s5N2d2bDIupU5HTBgPOdE
oFxQWSPxwb+FiC/GELBLstwNEW6IfW0y9Fgqab5aVm3+tGLdG4JhQl020/0H3eC2+8FuKJGd/bfF
QGTR5ZMBJFUyIOq9DO158S4GUU2hyZPvkJv5GE2s9AFwq07LyVJEeMSKm5RxEuzQR/ojbUGL/Eiq
Lp4XYsd3qKlaQtrr5Jsi0AYuiYFrmFdBZ2cPoV/b8b1gXYzKpDK/2DFJSrveBSoDP0jCJB2bwLNm
+zJkznSLOI8KJzzgL5KzezfoOFlYED3vRkztSzfWSAoQCj5ZPYCRoX7EreHAT/DaEXZWvnnUKJ6w
5U13DrMXnVrFeIzTVQupvja+e36l/2RF/GYX8XQL6aZ/96mEf86dRtHCDVz2MpZYvFEEiYM26Rjo
EOnQd+by/PAQdkhxy6F7FrJBskMLafWkKwSGVtqWB6nIu2JCXatD2RFMGua922c7f7GazwlQaT9U
WY8hQ6grCUcFkTub2NfvuqA3DXkjY9rZgo4wPDwFY1POLB2UB9M8Oe4WCQmmete+Yy394DGq7mKR
GUE9D4+wjemxzFdU0y1TByWyiAcb4DRHDPjj7RyHxwpiVLdogoWsjLBbneKmlOaHPmXlhX3UoZYj
Hu96nZoQo6NDIJXAjnFqxbu2m95t2ON9aqPsVIKyFZoWDe1mgaHAP91SB8v5us8ncIdRoqK2xTav
JDi5VWXQlZJoy7uxMdaFldjvrhPjYHWrcb7LegdLkEjNM2kbICKlZgSVBsItAVJ7NK68LYzF13+u
1WQEpd6k514pPxwXw7/2aJ7uYOa5GZhKxtCQ/vBtoHoWK9q+/K4Z5KSyqGsX36uw0tBtK3dZTjIY
PYPkahmldQKUnu6Jrecw0yaJh4OKv4AamfTFz4r2LFY1XCber0GX4/TJU0+7Nou6n6WBvsVZs9CD
FUMPx98ZLhrLmt3US9C0pri0I7kfrZcPAdLFrXok9o5aTRFy6JfT8lUZW4Fy0gHm9m7annzTX8kA
G4xDkzHiNUoMIYXI3qe2jEPkNCifV5t9zdz+oyY6/+BnDV9VQKy1Rfs9FoNxNMz8YxbFeoZCfJ39
9dnLmw/iEr3Q1cfnFl4aUVlKPVQgWKvpydJX88lT/pemmfXhwEkvD7Qt0GGAYnEOdEAGDMuG9ZEj
483CITG9G4o7BSMIqFeD1pbBoUhuJDKth6VcK5iwzj1jd0BDdc08sz1Qdq1d+eMwveGbKg9mRZWr
5qKYFEVjHOUaI6ljbxrpDsoTsVn15uUw8DMdUPBDruYiv1loRrgtqFuN8KJ0u6xySjqJ9fwWbGRt
9zj2knqPuasL6SSoYPd87UUSvLEnAWI+mknTRxk8czQaNWQjPaWhFQ/p3tPS9ALOXJ+Bd+qTzVHE
hoBE/aSU17EXEV3ZTAZUTV1wLuFQHrpinNHr0kpaWVXxyFqX8BDG30+M04RHilGceAB/n1uWG1XY
34l2GleofJ4hqlxbtJ0eNN7SEOE7krnoTZv7NbHKYEy24CB8irjd6G4dJ7FG8Crfs3y06c3xyr2y
UuA60eUs7H7/kxqqFbdggn1nl5s6/P428IkaHxw/xZvV9foHsLhOYjfzwBeU+N5eqYQIuKYcIloy
JlYP7OZkrfbXIS4hrJYJs6E31ZErXfvizu4cWM5gMkCCq88y+2BbN6kgzIt9sQ13EltpmFGaexDK
bQO9haXSh+XNI3pW4vCc8UPzYsioKBN9HYCXvU8GPuy+1zdpevKF96X1HC/IjUFsixeuuPHD76qB
5x7lmw6xEux5OQpvC8yKN8KP0nGLewE5tSd13KGe1SgfF+Xbr8VQzc+atIcuHGf8935CJbccZbur
2lHuugHQ2S2cV1s2tBbW7N++k6RhZ47mZa21YldmGniX50JeslGN4EQuY37e0raCrTp+0xbUi1He
aK4ZDvgYwrmYv08xdzjWwWZALOmMFSNugYeK4eV2SQxj15oYSkmg7SPTm4ajFq8DH67GY4XG+0za
jBU4tWu+LiVJaDg/8S81vjvdqQ5XKpUi6cVJhP4dcw1Tli3jhjpwwts5awLDkalOLsvPE4JLrBtJ
hXFf2YgSPKN58QmTAxogHHhxrAEvk45vSofwVkQCnCu9NSEpMYOui5qCQRNuNKDY2WtTMxz4a+bD
oikvcvRYf+lxzO50PbbOaEnbLyXpOk8JjeAgebj/nE1snU3DezxLOhydusJsrrdh5avxkrayjnJj
oAtEZelZWy1+i9xk0HIhtzEtq94eQrddyidtKfMPyETvPY2tnLFhHn+2bdZELP/ToZoNbKVL7B8N
vcMhVBRg/j3LEFjdxAaK8WiN2+IJl6B6hJeEfqV10aJutzFQVWP5uVPmFqSvb8nIYs2WB+BzaF1d
KnOnYqKjWxAFDmXPr6boXae5xTvYdttFvhI6AlC+7d7QxHIBVVzDMXWh+JS1RLYob0Vej3ezRv7k
0IuPyq11pss6vp0ERgaxVvlpBQiGtGo2kQ4xUDpa/t1MSi6Iov2+FNhJ3HRa8bhU+mfKrrCbFhJ3
hNm4kUumy6rXlC5OwZjhHBgrM2XVnYH00BHTc4k97kvKwXksyin/ANdTKrLbNbuHgoyDhVvlgOCL
MFnPT8KS44303zCXXSP69LaEAgS1X/VTWYKqG03pH7na8qHuRsIuPGXeZ7qAzmydO+qgCcZg2esQ
6ZTjIaZrNVpNtCQMzvre1EV3aoqS3Lf+aGr2JckIQismGr63OnOsVEKX+F6HClzVNQgs0aE4brLa
dIOqS+nRU3HzYVG3CwGjiYvTmM4mr6FNOSklQ8c28DGiRPAG0HtugrJZuf55MAYrVIv3Zgl7c/yq
pQvankdJi+e5ywlvqFX8mSXc5iSltUe99ih+r9jVUISuTPxyBn6BF0FnUNqZhfPGm5bntsVYjvoU
yAJ/UHzAqwHE3xvabYF7mH0n7TGYSuTYjuyemsbmYtAVPhzsfih/joYVv9LivD6QxuQ8+wWN0Vqe
aMCWLUxF6T5OIkd1w7gq/yDl+02Cxqxgk7Nrkm65BYv+PeLqVwnaSLRM6uhUScN9Pi4zCAD+AHIq
9o3/sGj/XnYiaj5itAmc9nzDtgmn83+T1aXMAQLZb//gjgsAz35E0WX8Sbv31yTD7UP4GIPcNRK7
BE0Wv6f8dVWc6ebUPuj2tB+yfTfqkNXPFZTtfy8S/KcPEpa+SRMFCkUq3KzfPkijEqNNvS7/MunL
Ww8fVBg/MHgdM9v7g1bwr3LEvwtGPWpYyLClD0aY+u+RfsJaqddJM2qGMxUlM9Fb+TIm/4iH+zH/
bwLZ/4V69K/fxyMrwyCdwBVY8TyHLPvf5IiyMGSr6916D3xIRyBFz4ci6+tIB/k+a2ZZ/OH6bdfn
v/Sd2+eZhN6h8MMlav1zPl42dUaCFM24r8ixqCJ/KZJbT2/ra2t6yVflOjUVndOTMWFW+MNH/1aq
9I/PJmuV7HpOP3Lc375r3KA3sRxh3NfukUrYna0zEU5vcXlfrvdVSiZZ/nVCK1EkA0NzdZE8R3vr
KS+yPyhNCZf77SKwd7jUcBDIY3M1tn/+iwbUmBJuyiatHpr0xRCndXr1JWPxvSlf4wzDFOKE//7U
/iar3b76Xz7xd5EwvBgRl2ZdPfhmHwekxtz0dA8SufJRTBJknaQ1+tirs9bIS9Wqhz98/HZW//qr
bx+P5tXj9iQRftMw//KFF5ENIP1J9ZB3/Tmeu1e1smQAI40EK4XjGFNKMKLPWlrnjJT5SWMG+sOf
8K+uOaJXk8g3F7uU9ds1z4peGAPz1gPr9e2sDdeRRJEd2OlPr1lfnRbw2U/f5rm/NrONr48QKUdz
AXvyt1xzqKHc2BgjmCsvMMz+AvP1PzgUPkEuPMq46ZHB//UaqTFBBQlH/lBW4sFZZ1AF3yeiCsAQ
z6dwsPb2zvADIcIfSrz+5eFgljR4TFM7xePzr58sW2kUVl5WDwW6JLnwDqv93YzuurK/tvarGL97
8kab/9RxZv6LQ/Hrx26Ppl8PBWMI4f4cipjg6Vo7dqDI0/clebBTP8zm1zhGDyrvtswR7og/5ML+
PRz49yP566f/drl1oqbRblXVg1Yw8tNYfG+7FegwaXG2U72PWIfZaGkSnFJUASzSP9hBPsvR+WJT
0cALL+pW96ZFnWS39om2gGw3Y10vREc+VE94c6rf29qC/FHV+3biM8hFuPc6UTFKMnDRecvb0ouW
Uf1sKhRAdk1rM0g3T77QqNG8aM6egI50DzZ9m84WCSrrK3KOi1cAqJEuiFRRhlWTRstQYyLjwCQp
NlOiIOiMg4gQ5dcyTp6cWr+Pi5aXPP8zFDWAc0tokKXmdca+droXwyECogH9mGtvBStxChZdqGRk
0JGFKDbAfG6gScnDrjEPvWN+jp31hogJRedEmSJJgv3SXDL4FxAa2MUkeepozApyab4YMrm43if9
UrvS8p8d6z8oO7PduJFli34RASaZyeG1ijVrKs3SCyFLFud55tefxb4XOG3ZsHDe3IDdrComk5ER
e6+9DK26flfOPO4DAwbyxgTtxP5iKuQ9kZEXeVxtismQ6x7FctkEt99sBL+/8RhsEqJgCvJxbUib
vy479gHikKGonwmTvuG0ExG+Opa06rTjGBi7cEL8k6HcgVBiEpgnRv8BIuUaG94Kg9db3mlntBvf
7ZC/PwyMdAwB8ZN3I72HL9sT3XBZRrIoz0n1ATjW4D5JeiyaeKjircuJX5ve2v7eJOxwqnff/CS/
v5Tpz+G1UNQagNi//iQ6zeLemhKqp17LTzOtzq2pGfUmauXMHGbUP2vHGH/MbovEwa7L6zadf9AD
AHMEVxpnqmkdFzDBdU3WEa6voD1KSH9bfUi6j79/1n8Shn59bvmsktgqiwJW0uv99fY5CA8YQKji
XINa6T+i4smZ8UMQQla4N5JmStxdBvoro5lVUV1Rw/2oY7VSc35Rj9c+tntkJZ7pvOUJDez8c+RA
kOICHgXq4BSrCW6JwLwYAXyMenLjxt8Ygpa99OvH5/AEap17bVOu/vrxYV2VmAWm8jzL9uRPyU0S
VRGafDg6f/+h/rCrS7JKBNYj3irKWNxU/95eh6gQtUFH/JynDCMTDlAfNJfSfavZH2M+ZteRK8dL
/CjTidErU/RolN+UsH9YV4CZoawunHFbGF8+gmVH2eB3TXmOqsdpULd5BmiHDh3jVDd9l3r6zUv+
93c8X5n3J2WsokD/Griq6UGhq4QfN8hd612SVEVraCaZ3G4BIBWj8ZAlYCfMUTDQbzmF//0n/+PX
NTEPEe4sAFJ/ubea3tHervLyTAcKiXLPbhoU+S2gwGzVT/oBZo3XudY3T+/XcwJqesf4x0u0PBEU
tr/e50YHTqrNy48cpmsfY71mj/97hfDLNb7GfkW2X2pz35ZnaexcTv3tJNelemRKh1RsxP+7yUV0
mLr8mwX0h6eFGFSTg4k08dF9rRtLUyAn9h1+UeHe946gIdo/zPSJ/37j/nAyUBx/OP5j8SMn8usp
qIoYHhq5XZ8boeBX5g9gIRkFpvsA7iGCFk+33XvcI4dW1ttimKmg681oIj11s/IW1NQ3K2l5B/26
S/z6eZaV9q/SKB3KbGIiAxZ/ulYczkdWDtNEyEv1dkju//7tf38hLhcjVGs5liHI+rJsR5oFc9TA
4M+j6KAXjG+79jA72b7FbfY/X0rgWVPWcjdpMXxx92HVj4OJhuu5i+I7S9FvSETpboPY+Aywx3/z
K/6+ehRX42VPUIsJuvfL9jPZQyfivl2uRrFVNlvdzsEpfLPp/P7UKyGEWgyeOr7BrxGjoYserg3H
5lyqekOE55uNMp4sUnaBZBO3zQVSjG8ei98f+eWSzpKzzrsQuOSvy0ObMDmPONLPCcQBDCJCO+mV
Njz9/Wb98SquNDg06Tpx51/WBSEjWoYYtjmbZX7Oe3lnkjr190v8wzH/stDpPxgmulOTTtTXIzlz
U4ncaW7OTvZZG8W6gswWEHLjcAQs0QmPnszPkMvw94XfrI4/fb1/X/rLM2aiRAkcZ7lvTbmvREtj
vEcl8/cv+IclSLuNeEleSPySX1/CeYleiFmsurH7vsJOaFqX6LCz0xyl8zeVxe+PMZWbrjg4shat
326XFvduM1kxNEkgrCw8xo+hiQdwGsLCKyugLn//al/2KJq1gOkJruE5Ngh9/7ptJIAAREd+0rkX
Tk5wVlbu5g5YWJJOBGPrQYdgujG/iXz57aIMwBZqvyKn1GDtf1n5kE1TJD2dfXaAEG594XLgCafk
1MPh3I78vsdk0JLvVumXugKvOvxWi3AwbLuko/72JFS0TtJR184G88iDXotk27Z4HLoCgFnSBOJa
s6PhiQMlLkBK5aMTNMih6j5Jnmc7QXVohHMM2mJIzxHmu1PGbP1mDiIqlZGhNSm839ycL4thcdez
2kgpdwx2drKVft0hZKXmxB1z7Ty4zp1elsWdFSIVGoJQu9D1wvxmQ/rttlBsQSa22So4VxFD+uvl
9KTvU7sI6jMejE28jEw6Zy2dJ80oUb38bz3YpYHI1UgQw6/NvoEE69erlZRgGCKb+jxmzQ5dYgg1
oi+eG386/32Jf3l6//9C9GIgsUqLvLJfL8SgZopFE9dnPQNwvSBUq+vM/iYy5LuLLPvUv971DI5G
Cz9lfbYiyDizukt6G9NJ/k275U+XARPDEiTEgtJ4uYX/uoyftj46fko4C4RL+jzWV634pkz88ib8
5+cCqYJ0XJjOkpv56yUcF2EMWB9OHKO6N9zqQtOdK6UW23ZwTCMQ93I51/79Hv3xokTfLN+MHfbr
jgBRtyArYeRJApYNi2dHovUKe+RKIeFP9sq8+/v1vrw2/u9L/vd66stSb8oalnDC9dIOZsp8N1Xi
m5Pbb88uy1uSnEkeE9w/8A6//owwI2kuAoc6k80mRgPJ5kel7JV9+PsX+eMP96/LfNki+ipQs51x
GcI/kPPsgnpXGbvJjD0caMCDjW9u1J/2CN5OOvgIqB80Yn/9WlVmFSpPw/Lc5DeJ/5H5m8S+wOaV
ftfq/dMdUjpbn+B1ys795UJjHLl1oDJWBK5hK9z1xjdL4E836L8XoMPx6zeROAyc3uKcFyC3M+BY
SUgyYBeRM8lvfjSSYP74u5EByIOFl1x9PdTa+mgRNGIWZ11kBToC17lK46zzxmoAd4jG7jDwfroC
2wwlq2egis0btRMgqJWq6tgr8ZzTxuZfwJBwDjU+IGzqzTLuTsl32UuzDZAvSw3CWyuxrQa580nW
mLXHGvyY+yibonL+CQXXPscqsLx4qirldaENECEyVYvzznD3eZZ2NwPBTptgwSIVZjauKDoWtUko
WMfQdQM1tKsavSQa3Ie07tYTbAsPLXq5Ywr/DgErRFEtinVQRa8FYqUBwcwmHqsW53KDF7xB6BbN
4Mtdm1z6wkhw5CA922UJYAdy2wxMrHF4nsfpmM/ZfmhaHQr7BCdf6nhqMAHY6yYIJKauAV9cGheh
BTcXaP9KAyENHBiqux3JdhUZWBKMhCATV1S5ZyvsSpR4LtZIHJuJMfp7S8XljVGk7ybBLRvELfaL
PXfdzsRuvUOw3V0Hms6c27CrtfQF4lG9HbzGyYyNhQvxmNVlvw4jK95oGEduG7NvTnqJpBkjRHOB
a7Q8JDlaOnJA5F4Iv3ix26DZqaGrNraBjtgtEIU4YIWPOXpJb05TbVOj0fZsE9uGX/evDRTQda46
8elL3FhGrYaHqbJAOalp7LCSB/p6In7Hm+dFMVGXPiIxkIqbqO8ib64CsRrlNFSrjliEXVBh8nXd
vH0oWkt6SZb70CSwrV+kA8k8RpB9QrTCyjYXzqHv+mKFlsDa1nMMTAQy7AZJlrEwxpcEIGd8jYi0
WEGKTze641ubKY8Ac0vUscgqapC6jnPMhrrdKxdmM7KslHtpgbkLKmRCnb1Njcl8CWYLhZeB27fv
AvtQ6egYg3ZKN3E9fRjDafCDVZ9P9wRW46gO6bOXYdhf+YSx7VTsx2QEzUQLddMHAgkNTbnD/XDy
yrPwMBGdmsIbKI0u35H2FW+cJm8PjQWJcij9axFd9EQdViutJ78AzYYNLFoYpApEwR4OudwzcsTb
jtsL/UhqIi0kj2VtJt1nPWivFVBECPu2v/Pt2rhqZMagoCnBRkaT/YyxcrKIZMhQykc5MomxnndN
WtuIIhqBkjzAshSF2k0+FM6JiLF226p4XOUG6pyui8bTgNtza5ULhTOsgsvGlj81F5Rr57RqLQBN
r/sUX4JM7NdRxIy1OB6vc6QN21TzYeC2YjyICOYWeUTRZZ2E/aHxhX/rB3N0aMqiXBXQQa7dCXG5
C21LoOOFSAKi9U0zcJ5IiR0xQcC7ydJIoDg3nauoDUsiLQpc06F6t+DHoD9F2ZZUzg/gIaCTkcat
nYW73kAAP+dFWZ9wYlAn68HlgP3rkPsOIxq00XRNwxtH70cvJKj2Mcgse2Xyn1tTdsobwTds+3i2
EUYWIKbBkKHXIm4w0gZjWy7qc1XmpVd1ekoYASaFyFhEvCPCNygWEB0yetmJmIIFsgbWOIY6a4i2
2IRzXb4HGtp0TPDwRaSt0c/sKhBsyv4ZUsytgqYF5+g44Qa6Cmjs1sElEScj4hYLzooDR1XryTYN
W91CVdYuhjTItpGae28ICL4J6Klv20WL3pVzcQwdCps+xwhlFXOFIWVmGAivd8Xf8G/EjK1VD8uX
uANcmEwB5qomkoRl17SMTIzl+LhagAqCF32IxzJ2fX9TF5W7wddqejNu+22mEa/CrEr+yHyymyqU
geuosl9rVNEQ3pKPIW9+lkjXGEfGH73SnsyyA0Aymu+5z4bf2PwAkmQmglOrdxCt1co2/HItOkjQ
thnHpBIx682QT9zRiAKRaGO3zFvtvk5GPmZlpfD1APtXmT6TL4aNPUAOjeKpRqNMbMzOwle1GiDy
MWEKfTzP4XiZ9xPAChw+zQN/kScxjQA5yKimlcCO8RDZDco4VaWPdpY9WEC/n7pOy04DStTjNBfB
KeAYBflS4LOGwkeK92JBQmypvQPTdsGOos5FSktqjhuYx8HVEOvRIfRE6FrHPLB/SqcGgYKs/aIh
AXw/Dg3h7cwHGZs1I64LukJB3ZvryCrjnUE+4KaP4fzpPCdbTETWbdyJYYdCo7kEBNBelaWMj3XG
3rucgSEO54mXwH5Esq0+2YRKr7fAt/R8Df5E2IifODFITXfaYXsctyHnGZb20NFvRgOJJBKlsjQn
Mn3imUQpYkbmpjHuyFyySEqPu65bofKLd5GGCHLQ3fhR+g2vdaDs+btWYvhbYXoH2ihrfkx9CM7x
uMCpDKD45Pdw2C+cNzfO21VVClxx7iyv0Ism+H0XNqqBRBg2jkwuwMQ+2416UV33OCkck7WZRrdQ
XhLMnpROqofsYVmTu8J/Wp/STgtuVIQLx0W8vm7BTa7VmKDsguSaQiKsM4R2kZDm3k9jbgI40vqY
l5JxraMQ16sguDa4a4wn3XBrw97djFSG2xac5I4gCXRfKQ8/rRl/lTKIXtt2hycwzNNV2ubzcbTl
uDVqMz40qE6v4O2iTggkSCZf/swqBuQNctuj3rYt+NvUefaxYcOayIp9unhxbRLVtg4eJA8MnPHc
ABbAGoEYB0HZDMh3Ar286mSMOCwQ/W024iMJWj2/FBJX8aCln9hqxlVIUsyq0a0a4JAWXc8FlrRM
9cmeYep8XRYdT0ljNsGFtAYcpIWlnaZl0oIxO/B44/l3sInlLlCN3LV6Nm5SLBto7bryMQfcv++y
ykFfZ4qthlJo1+Zog9eFRpagnfTuNeYM1vEEqd6p7WLl1JrwgBa4N4CknI3UB8R0Y8vTmlI8gS4j
xs0uH41cI8gAXS3Kw4VqTRQQ+WGjPrPZG0mHp0cO+llUlX/vdwE2vK4adwlxSV7g5tPGCpjDu/nM
ruw7LqgKLet2czsF9zoWv1sZ8gqcWgqoxBlJqQt6f0PzqbyXi+44QSK2aTU2H/zKaAhGM95ace/s
IkcnobTqUbC7TMPizrmzcgKbDCLI1+HgDOQAzNVPEwTdbkKHf2ZlsxaE9VOXDMyrnHK2qdEE6Lx+
g1XaJ8UPUEVqy9xbX+nk5C2Cd2cVjlN9r7e9hm3C5buuwrTICJsV7T1Y8jer0Ruqn+4DU3xwOY1m
fdnXBphZXXyMarlpI914qzTQhQ6Os27xe+Fum8L9OHJ+ZnwtKN3jBilz3l6FjG9XWs5m6rTRvC1r
MPID4u8tScLjnT9OZJGGPIxhmj4MlUg8ZmCfjhHbeEPG6OhI9MRYPgyiHLLte6mH94h50YyPdPVs
aq/dUDXWesCgtdLHodulcMj3YzwlDH8tsQVeMG6kOaenKfLTjY05CoRngGfToQY+TUpUXhSn7TGK
0upWVRk49ZwgPs3M5wsYbu0bP/y0M/oEzeYwkQYR2//016qGn2BMTxVuaDT8iX+PeWLeDehwd7mj
0F0HDqQmShCxwugPgzfOxUOfwdpAW5Z4bpk7lxqhYFs1UzqZpdXeYCLnMKBXQ/DaxBw8tkk9DecS
Vxcc6KmvXuy0vhhH9YqYsESM7YT5ZP2TodZdYNnXtUul18UrCvJlOdL1WmWNae6yXPWbymrhLYeN
4rVeFbU4NVnsWNcNVuFLa+DF3FsS1ijGlYNqEUUbmPzW+P6oPmYL2X0urY3rlMU+mSNrpYT2kjZE
XGRV5G7nKjPfkkpwiHEyILmASWfmmEj3sjXHu3blpw7O6bQ1k8OQZhz6ysk/i7KP0ZT4tX0XRi6Q
q1re9YPTohNhXM5u79xYka084phwsdZV1qyB59nti1BGR0JKrjvHktrvYPZatK0wWxEfhFZHo6j2
FC5rj6EL9f6oq/UUNjNRRwl+dwmLh+YkdtCMske3EhcJd2ke4tJ+gpfI0+KQUEBpj4CcDW2Vhz4x
UW2+lok0YCcZMaq8ZStEML0qrTjk0ERvh1NdeFk1E/9j/Or5fYZxO/ZcYAwU9o7GRxUpZQwuPnZM
FU+X+CLJ8BCxmi8dUd4kVfrSgcvaDxZiYzj2yIi11K13A6PxO3vUay/EarMRpsy28EB5OwCeQvDL
ykQnHj5SCdBuhtPzYYXB+G7rfg9BNFY7JYocC2kbXsEqQeQazIrMJEjrPhuDKJ7bDCm2kTsmbuDR
3hvEyKw0wiCWqqM/GFFnXxMQwcOeLwCS3qrZIqlzvLqZcKU6vntNt1tfzKMvgW3/1FLGFAaHkOM4
5NqTazhEVU5a8eZOPhYmZt/cF7Nchy3uLi0LWziaPojv3kQZzcYAI7nS9thB6JgjEVgRypB7lR/U
F9aA+0Y3yQNyaEGtSg72xiouKPNAe2g7OQzQlS2IBzd6MzormpXA633MtiqIZ5jO0ECcxqY5btoz
7V+KOTfMf7oB5roSpvKabGi5yiXM30gSSW2FvqDAqgEsubPpkZQEskM3x23G2QIYVd8Hnq5YlFbp
aXM23rUGTY0qavt9rRjAwjsJLupG4S/JoKETRtVdkyBIvJppdK+gA52TNcbaFVAFIEaDarYZ9Mvn
kA3nhAsn8YhUgqDE4jJuqHLx9xQhkAi36O7AIvzsByCZYdu7fJZ0vjDCuy7dEosWrzkLcWOMRLxQ
zfbsNBRB80xSQmCa3VXdErxNoCoJz4GhVqItOQMiC0884h8TvqbjPsvCwolRT3P+Q83B+xQZwwNx
hMWhBWDNQ5NNRXRgLEpopKoE/EYnbK3PMFEjfvbR9PwxTjepjkqlLH00VwJo6iabmuKqaY0PyzS1
I0yKcZXOvYGB2uBYFmKzTvyebWAuMY8lo/WaW3a7N9OCloktBbVgjZ+iMFEp5EQvlgjxH119erKj
eTlrTpAxmpJyT0u1nd1Jf51kdAmHnPIVLSeu4aQo1jXszq1FV3tl122DG2g+08voT3qA3Ay5ikXO
lXRxxCIWiCsomlGmh/tI+sHeqfL6NjQc+44vZa4sm0UaOSgPm+EV+77mjRJXgk5FtWIOhDOu7Uni
SDL51EVlRIRLar7GomsvzMViuaoA+37Obdp4LVvqqZfo9tIWjHei+08GTBF2ay2HGYBRk/Q/XLkp
KS0NqRcedpsfc5308Pp7zAuOyTY6u8M2dm0fdnb5Y8RD/0CzCccnkScQ0mvIBpJbPE2TvCW372GO
h9GjA4SN2STYqAimzMvGyCQNtvs5GHZKPmdS7sOulmxD3D0d9MqhmFRzq/pcO9WqsE9AxkLCvNJ5
myVOAj0+/qTvSZw5qDz2A+0FJlFxndgjZWubExsiJX0MchmtXL3zkvnpKpiNHUKqtZzwiBRYFPeB
Zfgba5EbBtEC4CcU4KqyCHy1I6062DnvPRKRYK8KKwQrS5ZgoLtviE+qrdblPJ2aat7KobpHAxNS
gDXD1pBFdkWJ2D+NOeZys/bDFSfIAvCHqnd+1iWLDY8TAukJycuM52ILup+iYyIIibMNGE99wsFR
tmlMAGXhHgPb+KzKCYVuOc/rslJAH6TzWZY6ab5umhwnbVKX6A9zT7YDosogMOvbKuuIqnHJPgvL
WkKEItRv6/RBB+XZb7Zl1vgrotZ+MMgKeWzrj3DEXomjR5hHK2f1d7N4X1wsK0RwxdbxfStZNRBR
fya+IoevUeI6w8WygS9HZ072pte17h3YcufCnkFm0UKoj0Y3DjBwnO7GThMHOxY+LhQ0eN61UHtM
gR6ee1OE57ox80s3cexncH+0qjiirvhxy+tgxteDNVLtpd1MHqwqc5NolMX1MHECM+LW04KONLOk
aLIlDso/Qe4gljoU1d4XTXgDz6TxcjEDk+G2rLt4IFaq59YEVsCWrldqUwx4z4msmHcF6acnA7cP
zAtRrshUpEfhimL3D123DprtnM9vWtjZtGDL0Tq0gwy36NfxZ1O7bUWDIakhk3nPJB/ruRNyO9Kh
pXElrQN5i3unjO4rC29SWDTdJpWAcmI9jA9Ia6orF1bg0aBZS5LLQoCyaiE/mSeWL5bTPvtlGp4E
hvld0mD/HaP4I2hGwuQGWsCSnMOcTlWntjNE2y2PVeohnKBnVXE4kHaiX0Nl5PlWmHumwNU3WWG2
ex5Ocwv+V260nEhqrR7zO8OP7edxdn7YOYHhPLiaB+yi3RY2nudRy52DVFXBXlLl943mNJ4BAI5j
vNuuRaJFL71htxdR3CwJiRoIsW4kK2meRyKHUhfynVY+zFELjZQWBWRFq/X9O26G4AiYlu46bzAj
2XDTNrWFfFg0lnqZZtUfmX928D1GA1parQ8PvOrk0uI1DojC9OuwpEth2H6/n3p7QZ4ssT6ZQDEh
MTtmJacBRff9AytH6IIFqLL3MMBsmHdp9kkLFk2pU7MhT91oXVJR9ts8k5FXVCZRX31Se6ZKrMdR
qv42xr7n6b0PwNclCVRjc2QFsMSva4I7ifcZCzoabb12fCKsqD96ddlZ9OdmA/xH0YhnIguQGI3V
T6NKQPcHGu5CS7clr722JNsc9thGH8p8awozvDTqYoCyZAMTcwES1pUhn6xJPjOJ16nfyleVhA20
7opuAL7N9iArVOPaMJL043cfZuaKgP7uxLEkbsv26Li4sfOFgtLqbf1MGiNu0DrjHEXSiZE/L/iL
obkzCsk7os3Vp8Puf2Fnwwvy7/II6xpYZbKiK6i9RITtrMcA/DXNhHYN3zrGBElsY+OzkleUwy+x
jT3cyPCfd60d3xHnWTM0qGg41DmpznEe7oeShMYiRFgGuzg7NhZqDZ49FaKk7khtNYzOPZWuKF/U
XNY+fMLG2BIa8tC5IScWc3gJywWWJ0fdXPMqkHcO/QOwY10aeTB8ZyBxWSYhpmWEb+qxfztyxLhS
zoy/mQ511TxE2DK6bdzW7YNpyG6tN8SpmFUDI7QKidwB/OMcRrBJT36tNx7PL3IGq/EPwUQb2XDD
R2YL+prYe1jBQjk739C0PQce/wDAS3gqDoYHpwCcDQi/XWtBk+7ibqCn5/bFAotSXuWUPzI9/0Fu
kVibGBHyzWjXWnXqOVvWm9TvblIHcktBi91rGTwDQ1GaV2F1puGb/OgE+2NfZin9B8l4Resr8wfY
quyTfaqbFwjsxo1f6aiR45vnBMxcgn0jHUf0bRTtQAbYV7NmkRfWkOyGPjdaO9hNV3lS0/rKBHxN
S7M+5gR0Vj6Y7VGTxbufBkuf8rF+yuKTVW3F3fIFsE94vDgs6yRhBkDIxFsux+ww65BWYob7LIzu
RpiV2FkChFTLZAnHNYi7wBKUFsSXUljG7s7GEjMHPRExcfIgBHO5sq3cXSbaH5nR+ccoi18gu/+Y
jGUiguO2kHgJ4PUCA6ZRnwJiLNzsUg6T2BPnq68bPfoJ4SxfZ/bJ7m8ynF0KHgwdUCOzKOaz1H+e
qcwujYzhz9qeSK8p5dDdxxahVwISg+dOrSlWrpzFVRLXrrnxq7a4pmDqLhywZ47ZPAalDlExhY3T
Et991G0NTuJY1NxjooVcKEn3ZuEiG5VGkl53pT6cZAGygH7xsCoijag4jS51HtGw6PIioCXc1tt4
Oa/iQmZ2YoK+IcWQKWNokOCaQ9tOBe1+mkjpThXymUMampuwWvuEfqzKyNI47gIr0Qf813IA8dKX
Rg9WtIu22NWxQjQZUOOJIXhm0tqB3MuLT0KLaUZmL1UU2qc0nl7Y8o2dzXhkzYaoX8M4jD0fDd4a
tjzUnSZtoRkg8lqOw1DWpcmDrtXG0jDi9bRKs775mdmcqkwiVjZFQznnCwuA+xD8HO2R1OWQ2JgN
I5HnasmJZRij+JRGvO4cnWIFvtrW0CRHR6Lv9A+hNc2pbHW4CGCrScdDara8eFi6kfkh5eww/dCF
eQvVikjoei6r9ZQPrya7lUfkWbbGGvzmaGAEa8Oqpo2cyJtdBbOfXRuBIy7LzBEX/QA/iXidnwUn
5RPZtBN0JiUZqbj4PBoRegC1GdpmPuksU/qiB0EF8zJ2jzSlf7RhN9AcJi/CifPK514i0fHStm/v
KlenkesnNR5/ADBRivVG2UEIJjrorvOsfoMhaWxk5aJnjnl3U9iRvQwJqgd6ZdcT45nuSWawRQfH
zi61rs7KU2YkGTF+bWhjV2lHGFl9DDma26HFM+mUgZ5dmWNqXJd0+aFY5BSPetc+DKKhTI+1EdRj
uUBXjUceJ0bXxtBvOqXi42y7ydHSl/q75hYwauVobQTVtgqS0Kvdtt3WvV3vGeUAnK/ycEsRkh60
wjXYAcmFdGm8e36snkWePqIZdY42UXWbOfKNPSB8tXdHg4LOb0dnyxBzuu1NZKOtPZgHayF9DU2T
XRRjDTGnIfkWZd4E2QeSQWIGLnkCFgtPWuOlNrvOyQ74F45yX4tmIUQmgkmBbgQbNFPAlDWb+X8N
LMmk+3QORR3Wnu5bNcgdPQkuawCFTG1sY8Wkvd+mjX/DjiIByZPlbIk02fetjPYLN4vTzsxsn4hP
cIxpsElG8G8YbMr1MNHhkgBTebeiQcD+Q8K3YWf7XoERjizMPyM93m0b0DHXlWO9GtRGTDyCZD2K
qjmNGOVOuoqMN4Iyh1Xd+2I31Pj4wRcVe4g36Zn0JG0XxN05IWBlFxMkf25kKi7bePF+SLP3Qiud
T7gw5NGyVHmQGoapwvGh/NdR/RqSwbQJwFoTeKmTRO9mBu053gCwYskm8/X+zuwZ0tgDwEiQoEiL
fIKsVT4vghmBO0QowhfoExIhNUFWd5N53rtuYG36Xoa7IR0YO89Pc9XXe0C+xcbuZXeLgWVihIQF
Oq66dG8KP7oojbo8TaIEnWL21blUMbGxpMhS58FUklUQXzf1cCepPffEKdElazVJ8MYysZb6m3Lr
5pLkudjL7dY6NJMx3ZUksG51Sou1TTmTwwEwQ0Km69ByNpo7fESJNTwHA3G8hFMThGYlbAXlEHxk
/WRtEyfyOUAPCYNunX/QL+iPfJBnzhTBW6vMfEfqA1TyNmHQG1TxOont/io3IDGGxgwAPPcrpKCB
e4T77h71CSJxIaJ+7TvZ49SVCfBQXshzk0w7eq0kxgLavamTcrjMRZbsbcfplgJRW0PSplrutGkv
tDJH5mBRIk8FALphCldWrB7SsnN3jH3qY2k1S9xCpXMA7vFyWWQaw8Y5NHbhE1w6jFflGBRw8hZQ
n+kWoLzdTy0V7zXHEmbW7woVxsFytPRpMGVy7qdpWOt10G1M3sHXOT3jTdIz7jVUkB9jN1FHEAvR
Ls6Sh1jaKWdRoZ8aZYz8AARCNnkiSdWF6FVPSGOtAWUuE63pYCg/eEqC6SNvqxeceeFasIOvs6KJ
toxV9a2tU0VJDarxgvhE5mLr14GP88G1k2ZbqNlYwYsmZZG95zJPG4zo08TQ3BofIEMhi3TDFBpa
KK4Gy89g1gntEXjVAUH31cSN2DIiuCJ3xuHgpF57ow09NfGCdQRLHMhDeOFyV3cc1cSVC7vjjAQ+
WcuRPp3tQin0u9T5cIJRgPCxC2ZIiYtKxKkPU6PNnjmp15qybo9MHYmJ64Ni60aTaPAw2YauEjwK
5qsTM/RDNU+qsbsczyr9eZZDdOHmfnfkXIMxigF5tMKVNiDmokEQYd1ZC5mzXMrYPBOmkFyKEmTO
HOIznMOw2oioJEiF/vu1scwR3JwDokRku1IW8SNpL7OzFVgOBvfhCeAxfwi0kIj5BVYuCJ+efZeR
vKXJT1+3/3kQ+PccNta+G+MTtbUPAjFtRi/lizt22OOGrrtM2Kz3scbXCUyaQGUjHxEXhIu3cd7P
sLrIas3OzjC3TxYfzXNjxmRCN/yTRjSKl7ThC7IekGkS4WQf2aRzh8O9X9j2dRXyhKqE/lKMUv5Q
tva8bawZtVT/WBBQvY2JoVuLuotWPWJtjwaYv3bqPtu4oWgPRpe2N53ut7smifJ7tw+Jaos6Yy0C
RRYJpIx87VeD9aoMvdn3zmQ+B2JqH7SSSHa2WoJGmKE42EpT2npIh9YNp6qNE9IvnKqOdG6rdxa4
eHJbM9G57fsenyL9KEClHbRZkVyS3tu8ER+QX9Caksz9bf9+okW2sqoBUkyQ05uNfAaezMcuIbDr
70njcNjBgfkfks5ruVGmW8NXRBWhaeBUgLJsydnfCeVxIDY5X/1+9O/TqakZ2YLutd74j7q+5qMw
3JUu+czZWglbaQsdWWnCrzwUW01JHk3221fTe6LFL2T0E2p7F+3MBZBg6xKrVSo5vbkx/wOZJFXY
dLCKbEawF+RjPFJ83/7T+2Z8M3SWnoxFd1NUhGIsuq6BZkIV5J1MH9kTY2I16Zkb8ineE3c5BZ4z
GGHsoUhQrvvjTVX3YgzWLwEIGS6h3tnNppX5htFENzoG+w3ckHHLmMc2vYTRIHaV1GuTOQcJO3Fm
8Bd7w6oh+LUxe6TkcqSfjnmkU202bEZyET+QRpnbdHRe3U6aT5aozT07F4odmVOLmdTcLK4dnaOs
WdkGIIKKJHpOyek5wSGq195GalEubnE25BGlFMHjuZa9k6Lr+HXl0PlTsfcIF4EZjIX+ZOX/IbgH
0blF/SMDgE/Ppq+DP6e5eckRAkxvmdoaSIwgFi9N+T0a2UO0LtCg17Q4E/qhmyeQmk0FUpDHP0Q2
clWC/hbE0N15fpdulVfkjVtbtnshX0iEJs3fCHL7uTZOtn12ysc4Obrpnsy0FOpHJ1LKc/d2w1x3
JnGW1GRm45KtR2xU+iFISrc0fr37tdhL9eM5t4bKDJqlGX7OYJHGygakn3rQz3II05ZL5aIBZhGu
7dwq/dXKX9byMUl3nQPAZx+WqoNc+1XTvgCHohHT7GCsqvMCsJQejPl6J6FpPkXG2sOSAMlxtbX9
30DmaGL8dqyp0792OM/qZ8BKbUYPwP2GasmNJ4Day69l0m7j6iUWH1pzNursYMNgS3FzGm/LrXeu
orvipgprfvOEoQW09Zz0YTt3PwvIhZ2jbWSd0qe3BXCqi8NpRHLAPmQxcAFuF9PeyI5iOblJRj98
Edhirxe3sn4peXNaVuyL24P1E4kz9kVQW2dYP9/t3aAaf+7fmkz+VgTpZUZAwkpgbWi7j1X7rnNe
xnV+zM3dZJxI0T6ognAg1mcOhkH/zhK6WJCmGh2rpOeP03NEZbgYQFbnHw6gjTKOzgAcJ+ojVdQU
4RiIfkhtKt8qeZBgEKspNmk0bRrrmKA+4onhHgn41OB8jXHVKJkSn3F1LYxDn/z8rypVo4/G5hd4
0UxS2C+eutNhn6Ark3PzqBLoUF0638J4WeY3nJQbmI5OXCJ3V8Nr4ZLREOj0uwxNjbLD3vgpYFYV
tyq5fumqEf1/qaKHVBA4j34rv7jc45LAd9HpzbZiyyWkEj2YqrQWJncUrwl5rAcA3i8zN/MH1+W9
WgUBbpdJvSQu5RUc7X07I48SV9fWfGVRaVbQa4XEi/BAeY7M5pSQnWoU+8IpNxPNBUmdkndK+jUJ
LSh24Zfu3oT5YhHPLjjxvNex4eD1INoKsNRoI8ZXQvkCuGK/YRrM8l0KvzxhTkXZul/iFDf08wzz
pi6SJOo5E6HdfWTa+z1NEcbXtS45sTNevvhd/2jPr7r31EQUx6JEqOl7tnda+6avT6b3ioR8Lf4m
clrhsCoyYEmv2OtjhkJtd08ANm3DT5bPtHlNaUEZ9X0Uzwc56X5OwlNTYbz3CKUEt2dYgEQ4LChx
hD5Su4Xop3zujLfOCipd2zPbHirzHjtLxG76K4gLLeBXKj4T8MKmHsuNkv9oMt6o7LzybQ3poY4B
c5bIR4TOSq1dERoF5vQ240/wvB/aLLh9r478QRDoxwlpkyQ6GFS5rOZuEPzeOG4XuPnDXRkpaI1I
Lt5iMJFwIPIMsCYFWlGGaae9jUjSCK7auNEtt68kI+9z6z8TffhC/SolHbw4/1XjvQb5ZWof7zfh
DHqIRovWUbQB9cYjtzkrmEiVgWblheYmnd2QrNdyuQh6VywcVnP0bpN1myXRMSJOzIk2ffrjaMQO
W6GWUWKMHsTGqTteDWqKxhZqHM6IkZVzvwmmaj21JM8vdIckdhBbb2VFVSC/kZmFB4lARYNstoX3
5At7kXEHrPFALJcgASB2/+vNuzR1fsiXPlBa9K8b6wB4mWD3i1wOmnofpm9b3y9qZzA05d6x9L4q
+0qegJ8SopVbFEbLY8tmWNq7kjz1iXT73CBE4Ma1muY7oMVi0vzZ+V45c6fmu81fHJsiYNoW6s94
+EReFtrICNA0IMN8WDOE7ftJu7jznoCK3uV9uA5k2asPrfpswGpqiqAN50vrnuN7kUG6pSPezN66
8dsp692C7Bb1AZq3Z0EkdYPmsNQGGsEyjuxy06ovEV+drvahaKFoCAV57up3cnEV/SfADGSnodJb
yeikjyAa/9X29V4z4ml7Wz4V8x/8R9X9oLndk9LHxqw2uvmjFjpVvN3SnLOGy5NTvCcEzkG6aGW7
Vb0MLlrZ9VHaV263LfO0T0RK9NcAkvxRk+lLED1tV8Zv2XjTlw+FWsToTxozVux4/f4uNkawkXIi
SaLHMhRNIQHx/bEg6HzHt9/7hH5TjmjJ5NRYxXXCZMkXn2yZX3w53cYJNeEANKgeDA/5X4al9S2d
KMyxv535t0OIkpGkZ89kn61E4vKV8DD4S/arQT245KD36K2nRASoShdb24EpEub7jswslNH6QEL3
TumsVZQ1QG2HRk7UBfKnQg6fi2Ftu/ig3A+YAlbpYqvs9yT6lQ+9R02Z2ndf7qHpH2XNH5zYlTej
2vWQcpicDlNykCOiw0rfJOv5Lu4Zl1eLUzVXnBn3A0L8UK68oaYviJKro7CYUs9QPbnE1NY5X/In
h5hHPQfdDmVeBJKOM84WAt59b/2M7eduOGfeL4mixXiM5zM9HxvZX+5vGqQ0L9GB4N7OfEjrp8iE
k7edkKIC/rXfqggXpjzQkan754GBQZ9w9bR+e49+S7+y/FIjPyA9ZZXhgIPOfjDNx8U4tB2rrL4X
s7MduTYs92hoMBHdVmQPEnZkWm8IVtGqPyzt0zJ9OQZPzGeR/qclNDGSD6oTq11rl6EJEACELcog
ffycnNNaXaX2U8EN1sl5Smmm+QLt0UraSIuDal50CyXml+6cpHiKpleCvqv4sNrbNjkp9aTWHQEF
vlAPHnhsNT0W2VWgvk37/4q05yE42e4rEaUzt1gaY195tc2XOLsO41mPqXFEN9V/ZPJIssywuswr
YYrPnSd0k8snz3yYzVsNnj7avI8fq/HoDSGLXGD339xH0N2BxWUmo99ZkkJdnl0axGxqqqVehK3a
eez5or8luRGmJtHf975rfSsbjDMopSIuZ/2e339RRNbH1WFwnjJ9Oo/mf/EQ7QrTA6Em5L99YKHx
pdOy9tBfCncx6zu8yTSb1CFjOgMzkHXJTCB1usrYSpKHkoXN4QJ2yyeCExCkvlJRx2mXHWfiIYvu
O0VJraj7XMqDMn6T0dk05nvGAWDqGTbyzAdzVgzwM4RiPP0OSxJo6UISwPKYdYowIYBbg2uOH78m
WLc6FvEHlOhu8K73Ik3yrrfrvUiCoWN2QqdGSS2fTUm76dQ9DTFJmavgoImDNvqcaWCvpteovhSR
7WsNcfmgVav9N3YqWJPnqf6iNLUm5bXOOBIqcMtWC1Id7N++svqd+5r2IMGlFatNpKGf5vc+0dXl
mWgWKfsmRfOVYs1wqApCHONvYUFXZb/NSPOpjZIfUQ2XIkWNw3HEHgvBzbFLviUoc8k/WaJwiejK
cjL0re3zOH6Ieif7R9IgkWBwaEfbtvyxoNlbL4X4/KvcUA5iZ0TRK0oZdvHmkDi00xs/TUPUoUeN
xz3xa1DtoQb31LHrbMy7zFf70LL5UJHxi+DkjuXHf21Ew9veQPKmuelmmbnLkpfFXAnJb0Owv3PX
N1k4c4JPUdBL683Mm69Vl3SZdr6wfhr1l9gOne0lhTNsisXH1KYs54jf4P6gmteRto1rrXHpJm+p
95qYRjgQC67WfzOykOilXP68hqB+3DfG50Bn0sBHTfZiPZT4XhY2xEL+F9N+RI36qu9HZzwP8mVq
thIelxmYSqyNASPMtqO3P1S/DM2Xbd0a2vIqC3rm1FTbwngcnN0oD7ZjEOQa4MoIEU/4PfOhLNPd
QH/NhMTP1G99exrEqYUVl8mPsmx/BjDutYMJP1oD4mbGq+NcRs3YoQDd6OxRhNT4GQpI1sy7MMBP
79sYoM3wNltExA79xipus/tDKP+/lTRZoYSvxENlvaBe3aTVDObzy/kuoodWOxnOQWW7Iadfh88G
a26vT579N9CIBuZftFuVvE9O5K8TJxG2pKPG4wM/QMDvGdbZsn/LuEYy+gI7kiJ6Q2xG1lNW/Onz
RW9ebESr5dnIeCoznmT9QdaovvbtPSbYPdWQu7F9HtWfJWUQE+fbglWlL3KASSJNtW6ukXzNJ9sf
l4e+iWD7GcneDYRfC9FCDrA6Cx8PQBddnJTXrnxW45vWPLvt07TsRizUpeuD/IKYH+2Cv1Bf2+7T
ZHsR3qlL9UMFkJEvTD+k56vijSarxzl9qLUTHkHqC58K56TkR0Yq6opYxJFUJZF1n0xHnaDv1YCN
x49nAawq1umEmU7P/kakqPWwjyn3omMmrVhxubnL8scjVJZywV1q7Ipxa6H3abIHJE9Bk9GDEtf7
IX0b6W/G6QZl/Z1OX17PT4joQLM+SvNf0467xFoCSz8Qj4qki+d4dYfboFHRRaylrObAKJKwb7Fx
U7e9EpgtG/wYgpqefPon0PUtek5I23DG5XUEaog2ePveCNj1V05pBNb5MfLA9TX3AQehv+bluagW
WHJsj0A9RB+nS2iO3bEj/Y/fh4Okwc3vYfPt1SIvajA07HFNqCLCQRrh57H+51IzXZhzqAn904sx
E4HDllQvjhyw6CqOTr/se9KY9busiTB9tPJ91+1yU0ctvX4bkfkIY+GXyGHF6O2sju5l456bOwZN
KfbNwsvuLNPBreKPYa4+hND23krjrtTPVUVTEX2zIGEbuRRXsMzQGucj+P6nzXAovfFINOyNjpFg
mpZtWtPuZzoV2XAydCP90LvaWeXxKbEojoHz38Bk/Laa3A5qfooXHfoeemoy/dXuDh1vTeph1lfW
J8IX5ghynbmJ202aaz6BX8+JZQVGq19Kq/lvzl0ZmhWhI17hHQ0uW4TflBVbFEhb4eppnm9POXa/
v0Xd+u5ZipHxGKmy6d03ueIDMug6pfnWmLEOOMtxXeM9Yrhr4cEKWd6ubKkWRY3cGd2lVJB5JdT8
0O7nKLqa6UhsE6GNw9o9DKs6ldpIJV4ZRDqp4wDLVIydXE7mO4t5RVB4mckCK2P73az7zciF2ecm
zj9kOWZ8suKCTODs1SBZbzbX127tQo+/oyOOHJbY9+YsFBwcDY0n67KizyGVOqYhnEg0zTbOXaX2
Vsd7iqJySqTfuk4IUfnZaO4+r6ZLa8x+hd+yo0ACDpO6M4rs3pD472U7P4FEvk/jcBR5FFgreZ+U
um+IWGLlue+0IIlbutoQWcOdLhV6XvGoDz9DZO88UyNs1jkluk1JpcWCy3gEYYC0/abZ3L2St5ee
61NSMLnneOJ6aVwtfQzl/xLLSf0UXYC4zE+Sdt90PQnt/W7QZ1K6KW6Az6MO6uCYVSCxA1r5/f3h
s3MjI27+9Sh8mAznSJdUQNjbg6yY1kZzeh4BkHqn3sYaeJwO6jPbc1AAwANL/eqL90R/KAT1SNcg
89tvW/F9uyqsba4oFLaNiebMYnyk9YzyO0F3lj0LvBuUA059dsinIvDa4qDrJW7PbNfM5SccckFp
YIJIuNa2bQsNc5ccmuVyhpcAFJlmwkSjLSQxNZcEdyRZrIPdUQ4QcRtIdlJTpqfcnYjfjnfROFMR
6FEwDBBRzPWpijnL3fVVIHzF/uBsMSZsM2AbF3/8GLMjuRwHzXhvB/NABZH/nFAYHfJFI1eRimEv
YTGhF7JaD2iHBtY76quk9UyBRIA77eihvNlkeBNUG783PMjLQiKjMdxKyyH1U9DirBnZs9W/5SPb
XofL3JC4BvnVcnw09bPd55/ZIkOBdgWF5H5WMWn+jFdDzWyHWRQtZIn+TAV03/qRUZxbWLG653hm
BOJRybhLmqF+XBBQdgkviFH6LmoHtKw4utGGr5z4PTNf5NKgGW3sNjmWEc2DUR2UFYQ2lgd6GBBG
1n5bcR8Rkoj4Gni+DpPW3ZtgrAS/htk4h3nvbMzc2jmuCky7fGDMPGL+ZdliLqauOyaBzzXxtLcS
CxEGTOKX/bQEEhO08UARoDDIKt8u8Gn1zdGjoKK6r20J5WHK6PaCqbcd1J/dYcBT1vphTDBu43IZ
WQ5XkNnaQfvskkGN3tjtCTumvJcTNn4pB/q2iTUrcMijOvNc1LYNAEt16tgJ6ZWgiX3ackAcLMR1
S9cGJgo9byre6iE7DnOm+6hmH9ckosRAqKfKRqxo0xZe3A1tmSg/OkxqrGxQLRbK2Iyy5mYEL3f5
oAXiKa4UGFoms3sbXbLDrRVOGeTvyhcINoptKYii2SfEcEvd92aQLhICmkgKibOMlqwJgbgDKp/X
FrBJh8kTBRr6pnSCOkflxZdzbz9co7BGQVWsE7Xymg20kalAYliu0a0lGj7RxA2Qa/nxfF/ZqXYu
y7PuYj42OGCqrkSuZNKEJ38s/Cb+kgsa62H9dRf9NDeqTg1GITHxd91vxSBe83m1FfJe1qdZtmG0
6qEFwlcb1sUA/W/wcWzikfzhuDVPpVhfrMzao/He1Wb3TDLwDWL4UvPLGWe5G7Rw9ipg0WzaJzS6
xb3cpbA42MtCuLmb3jOxQkW6GAaJ87k5SvusJ5SiLuSfodN5m2HNkAnksRfQWeULRrlk0J48qrTF
VB56BncaYJY5sOfhWFD62LU4oE1n583/7n6bseZHwzPZodSlb29EjCYxQPCnBrELac9ELOIVzkh8
L8T9Ibv/4tnjnMVSLNAg907/Udj21iqyxwmMrp8TeOES31d8Sttmh70flqf35Zw/ClEdjAGXXDXu
TJk9YQkHEoWghbs/6NI8GML7a2RKQVaOIycpnytSiu8su6WDw8nhi0ib8wBhriJxrYw+wFTPh+wU
FT0oDS2OItv5WDSg+L5zHphAPidkhH6kNUSbzDPEEP9eaUItee95HZ3XAdPa1KOoTOIXr5wvfTHg
J8QBYNd9uRnwMqDMqnaAzBAbKeZBep7SDJKBK0JgV0R9fadUaL0eUefPU0Xt0vJpZnTJuSNCHtsh
hxM/t+mnxcAg3evHMukgA6KafAYbUXcLxRomPceRhWItYkelFmd/l20uTneh2G1HCtrJGZZhD8n2
487W1k6z8wzOqIQZ1rF81+NxO0SteJimCgDRJdui8ths6MCBVY6kY/gj0bpO4wbxfXNUC9s8TlUq
yN9l21H/bPut7W6QmR2sOv2rLPfXo+62JS64pg1CiI4JsTxObR5SpUOIIIWwcbG/q2CYfoPFRXZ2
h4JAliRwjGG2ICfzurFsmmstYPhK4+4GEeuBKeP7tahhwknZWEW7IDqinq7JE4Y66igySYiGauIQ
acN2NunKqylbgbzfjgXsa4fNvJzb6iAS4ZvkLDSzzfgtAFkIUlgtkPF+3DlFicZyQHuelUKFA5Eq
T9qCa58+IPehqiXRxFnO2WzpN7R/L3WhWpqf3DtZNJo3w61qKqpX1e9UmmD0pB7rO+vcf3qre/y6
GpgIgzzDt9WCzDLtc9dlTvtaof54J86n2E04uoIJO1koJSohi4jkfeSUigL4Kqdk0ioeK4n8C/0Q
0dXUZbr9oTUNWAOxaOw99scwUuQ7t8n3mnfDDtdhipW8lLREtDmdHkn06BoGzs94TXiurcREdgec
Z5Jhobtvdd2aH9j83aspFkUh99yaOwGy7VMim+yMEtAhH6PsOJr2sfbIyRAtNmva2XBh0gqzx/Ci
Lg0JIbtuFVjf6oa2LZn3YZM7mGo6NHozXVRcDdaKhIhuZzxr3UWZv47hobLN6ISyXMf8omoHtdaI
OD6uyRmoszg6dinrvcqHGZeqZ0JAYa9+QpFGHXZroVoyI7JVSdXPXrDtI/ZyqYIpmOhBkA3PItnF
xLNzywjncAk1iafrVKfOt1Q22SXLAPDp0s1E4pT9aNgiEvcx10bxtDzD/W/jmJ4ZZ3EIfui8Fse3
BZ1Nxoz6do113Q4Z35xeEOqBRelrmLUpRh3Vge2MRBDgqgyywkYFz2BFQ+a4JDdn7au/fO3ZdNOq
ZBcVpvQQYTvEj/g9hr5HOmLr/TToz2qefmq9zY6lbVyUXUQ74Y6Q5OSRvJNyw3Xbu1iPbSJXrl5a
O7jweoyS7WR8QEB7L6iT5zfCX3pKt3K0kNg7T23XjtvYrMVJ9+Tw2ncmZLCn1gPbJOYeOS+3LNfW
v7Irig8dgSQl0/O4L+FNiVaVKa9IRgu71cYWM/pkaT+yQ7/vacOLFZspGBU+YnKh7msxawYmg/89
+9RUM2iC31Dk5jU6/3E9fec61sl7RNveWqznRkttpCR1OTDD1Ll2RLeig1N3YNd2rDitDPBhoMHi
DW8tgs94Le0tFQrpGYWMGZgmbEWNWZW5rOznA9UsCEDkMLyO84hPw3PBAnWvetUrnQl11Dis6apa
9U2RiXYnMjzxyBg7gTjE7nfVnfGpJ8/556Ut1VLYwYgKGBvcijlpyvzUaVDU9gyuETNgp4nrG7QO
gd1yBpXk4D3zX3BGmZDhla6GB3PQY07S+U5LyxjPHTjDrhvTX+LsU4TOEyhRmXtYFxqosISwKJiP
miKVouLTGFbnkihNbVChFq7ejiCIJUFg64KMZtmwPGrtA3QdtqAhnR5Tg3JXkZLgnzlMGI5X7+sq
/7ai9UXlM66Wy5jKq5sQK4ldk7QOb14Q/SGy2cdtxXlu1s8Z89REMTfnqbpbpO3ILm/5bLncTGWN
xJ76lgOdQffICcN+1eYBdJMmn61975PNIw+nSCeXa++o+tBVo4tQF8QhmE3tc/TYaAfm4I98MSpM
mOZ4mF4JF0jGLR+9PaTd2nAGgMMyGQ5VoDKnpp+piH8sL/6POWW9GHNZfRTgRGJ5jYsa7BsOhcyN
iLiDZYUYw47KKaei6K/Vm+JJH9zot1+kEcOPR+nBidzHiMvweZpEexIaCkOlUW5EZKTHoXI/OIrV
CGeb/tWIVDBGW+HiTi3abjwQAAfJH9PWFzD90KGsJ5NnkODO3BF2bUHMAUbYem9hL/JJ1wZqXahd
R3fc6FRAox3HXm4iewTH8ss1TrZ8rfFBS5uEvlluaCszeABXzbBPE2kPCKDYGM5F+6Hajy0mkmAi
tOzSCITEJnMaYme42pEod03OdBz3GsOzbNaPiuydPeJIeU4N+79l5mnpzTQcSVhCFsvyQvx7BKqv
AalNBAl05PvDHFed37Qi2nWkQoEDZc2W5hByRRrKeBFmGorxG/VVTyc7hRAF4x0mCgZ1nH50Fejk
WSWRxKOL8Ie3Xs+3iGN5fwaFrwjKe9OaNFEDXsGfUWlDQ7XOLqOYlGPN+Vod9u1CH2jQy+18ExuA
DpYb4QkZ+qL063QhvuiuDow8jLlI7hq/S9oYDYO8xVhH6DCokU4MbR9twLnoFtaLKGqDca0v9dT/
6gR9j0+S0Qw1QpRd28kqDl0r4IvwLQnQ9OTBS7uZ/gnNi15jzZz+FBf6nl+m+a90nR9gLS+sJ8We
xdif+14EC+jF43F0/iHlRWugGoIfdc3UUNqSbM69rt7LxjZv2B2GD1KC8OPeVfKTa/7X91VmhWkx
GYyAPalkMYlnB9iD/uCuqG8Emc/X5i6CzExAK4clJ3T6XG2LmLsYrxYOZtF516YwETR2xqnI5+4R
s0CN1DJtAHGkhtumLj7ctSC3x62/WGEHNEpxXvPuM5+MLUVMPiwBOU1uluQXQgxaGNraxWnf5Y/1
Kv+iIb1Pufb8jdb3p14QQ82N8+hJbb5ESYTH1/BYmRy9GfuQiDjBhVbLjgcE5xWwFUD/PMtqZ67G
5B6SFq9zNEf1kTAX8ugXT12xVdpnNbhEvUzelMCHYnd+U2hiQ9IAgAqoAdMuZoIO0p3onSNtCLoY
04Sf6WQZnCspM++Wxh7cNb2pvHIS0F+DMJFktsSz99lQbB0QYiG3tp0+xiDdzWD4sfkR9ewUAC9R
RQvORP/8b17YT8SFPTViADCsx6s1aeeyzZu3KKLmN+qbxKeE3eLiywbokG78UWanwyGL16mn/a10
1BulJQmF4fHwas8eKSj6DHhr4V6nqe221NUTJquXwsVJJbBRcplzlG7WpnkHcpAPKmMGFJR5BzyY
7TYX1fSpm67SsSzjqdyt+AbVo14Xb018t4wtDuxWOWmGg/adFkSClJTfDCt0gcuF4QJUbNTY/xWl
+tWpFweiQjAkbUjphpgqXpksHka/tjRyGnQe1GhnpNEQStcRiPothu6px1M9Mpv6TUNBu0yH/8xR
UYrQ5e5l6eN7R4uHnEFkxLq1CXDiwrbkk+VFsFpnmfvBqpDwp6NXGcGcKcuAdRU0TLpZ90fLngqL
nCGnWJFgF6vznYLPbcsq/azrEg/JwiJUF9q6yUhw8YeFLvIMjydkBoEYITXe6rtWuvoiRe0u687B
KkPRQqA5sYMUX4qaY9ukMXRjDU79RB+owZKvU9xLBFv2ArrBAsolhkChkzE8QDI2ezrT7WU7tLmg
MdCdjUOVlRPDemTa+XbobX6EGMn4G3uIPLQ1Nr6R8lSyUqfc3dqUE4BTEDmLH0esVyOehu+ClzsP
NVd7nxb5T+Vwv0TLlVti+gmUckb7d7SKgepwc3qcxm58419BBy2pe07vKaIqJ7qZdbF7gdB90TFO
BkWkOTROm/22KSD2Gb8TjA76m5XQcbRHSiLCRbi/NPNC4fWjE46KRXrbENl0sOwVW3DhLuqxW0Dh
Gsrl+Us2W5QFU25zSF6SvLutLVY/RjmTuSxvxE0lJSyFWnRoU0anDc2gpAJgyoCU4jtJRhRJadc7
wCnN6yIn96bRa7Qdk1GdqJQ2Q+aaBvSTTgrXpn1j44jE2zaR1/7m9+g2hCjMi6OjXQdSp37ajL+o
rTzEGudCgGTVDTsX6CCe3SgADwLC9HpnL8UqAk3pPduJPpx53Sq/EDx1ZGhNe4lg6TJ6sjmkbuoe
irYFNxcZ5tapr8DSDAEJMpeP7cQxo0ZQN6BL6w4oYzxq/9e6S0LBLbsfImRCjR8k31C06Qz2Q1Wa
zWeud92xab381lE6fjGtMXvXHdvD4Hsvm87TZeuRQquHEX2l2FDa5Shs/XtFs6YRELfRK2oZaM3V
DiMm9L2IzSG0Acr8zLHqPWgJ8gVT50B3+UBRYpnHqUzl16ATw7rY6RSYBCAEupa95v8v9EIwiJcB
Ix9VOkM4pxpwm2dEW2M0funv/ZALVnw905f/XFCckzXj6YaXr45UZ+TPq47CTi/m+YyuW/Y+BhUo
6E69rHZKPIwErhQaojJNZv9qQYmpYO7a0DQs/pze5p1kkvbpBVyeMHCZ/gx1tcFbZmyg9kFa1TH1
lnvCkFb7c57KrTB0d6DO0ezDDhsASUBMZ32EgaiLa2Przp4R6DpkK5tGTWoCcJaNykXZfcjbTxhI
VDun1jHMv8nE9tzNAztSn2rrNmUE/8mJa7pSmIx+LWnYAEj2OQ+zQcex+CXPjOrVpIezYsz1mB1y
SRrbWEbb2SEzc64b7bl2cjvI5YxpJrJK2vUmU7pfcqiTN+YNnHclIBFtG6iuJ2t6b5XIdhW+Gjx/
OIwBhZrqfXVwi5VoJoKO0NLtMBryL5VPosr3kbSnW1OQKblVMXxh7cVcFubSHhtLy4gL0DUcmMzb
hK4VH2JqiI+osFAANS7pO91fCysItkgfuSrVjiuQDtHO5klfjOVExWUVMnGzcwOcHEut/CSDLw8m
s3spOu1dZyEIs24xzkRZta9IobsHuGkad8sYGMvIo5OHgw+fYBN/g+FQ7EguNN72qP1ulnTcmkMe
bQaQhs+qWnVQrAmgZW3tM49XTdiF9Vs0rY2RYFD7RInVPNmUD/c/s6PJFJeqS8W3E3Ne1mZ6atFx
HVMH8ZMa5YS0KSPypsdV6hTL7LfZAuDEqZMsl3kSxlMX2ZM44GuK6AM3i2xrRmY2+xhT0HYAuIzF
NksH8mQKRGhEodqGdWoEfseFwKT9ijr+WUChIsLvii0dahRBYUE4G/kKy0n5OSEEmkGHikcsKlHO
IWXFWrA6zuQAM+k5UMtS05zrSvKbct1Ge7u4730KJp+bVpwHpbW+WasFo0S6lAVwGsWIQBe0STXF
rPveML5ojp6DhZLgZdM1ywoTmtXtx0qZZkzWa4WWQM2J6Zs1Lcq0zVhX12hH4HdTPFADrd8iPaX2
dkQvMw+Qc8R+rSGtfu2Og/P+P3ivTl/0/0wD2K3rsAiYCNACqAPl94PwQrXmxc/qRe05rzPaOMuo
mKTfWRCDrSONx1XULmHMrb2t+8wNCxa4o6qTHioQhqq7V9taiWE/0MLl3RrdHv6PtDPZjZtJ1/S9
nHUTiGAEp8XZ5CxlSpaUlmR5Q3jkPM+8+n54etFWSpBQ3YUfhUL5hyNJxvDF+73DxrNbkjQMYLsB
5t4UheZpnNP5EV/e4jCTHY0S2LDXnhu3d0i2811pzrgbNZIQaa6j69LW/s+0p/AAsqRsmJXYo4eF
zdGwvUfkhq6HvI1A40S6T92CIPIBjB0pOeQt15UEgVlUb83wY4ib8kucZ9YvjAVwd7MA9TNcIGd+
Mq2/eayMfdg44dqmctgg5+839iizm7mcYDKopIdaGHKo0YiK2O1pkeSTjNC0B3BeHDt4VDHtOQ4M
Qz2J2sjQs7fGySXiG38Ys9qD3BX7sRHZLhpzecdaWFpQgJtkuMe4rBZknPSZh69Q953QWHdlIEPb
g+ymWymi8Hl0JkEscVd/zTpmCBQMAnJbO+ECZNA0TbUwoHKGJQ6pGCK72J5gQ0tXLMnr7zKMqt/D
hH8QqHx3QGWSHKsgK2/zfvwlbDu4paDImFfQm726qlBMzdwa7XK4m8vcPiIDxlGPnuTGbi2sZ1SQ
IyVELde7bO5lTeejQHHODYgGnRcBf0VtIDdp0aDUqXAIht83D5CTnZcQp+JVOxPKPmH1sAsaFpsE
vF8a7FSXSbBMYLazaQLNaBHczN+SoNOPTUjNNoSoNPK+tbGDdL1daunsIMCwVnE0PWP2BjTO1Riv
DluAXIBFbbLaApubCo4ZC+DCoGyhN4Q9TIQyc6+xVvwbQixD7zL4B5GhJrUyWHk95h80BbjhyIg8
Dm0nyNNHL9rRKFP7bsDCFc+k4suyha0cVJirnJN3m5PDglCzwM2qq79PWF9haOrf+jY6d3/K402N
FxV8lvAvGxFWuXL8NvXQjevaV4dwSB+pmtq1K4zz6DbjFn/y/j7JzOIxsMV461WBOM159FsT48MP
dYPgtnATsRvHgYnuhcMdV0i9I9er+VaVKai1VlDnSkn3K4z+ZLNL65gcyqeSA2VjkrFzheOUcRX4
pOyWBFZva6Hx2XOc7Bp7P+gl4RyYyzHH+WWNrvjJhRZgSRlwWMZW4TPARFkTul5tKi3tvVtwLR6U
7J+CmHBnt+nqUxHl/ZZrEly/IYvONDvQj9dwhiPsjcPVjFRqNdfRTy+LimNf1OkRwgY/HY8l0IAA
8nTRtfKUJiWIi9taVCABboewPXV6xqhMHbo5l/c0h2B9NzkEtR75Alye5VsEMqYYmVsstPqxUt+t
QeS3TD6sGMLwD94acNkihe+PryBNRAVZmFHUqk2jgFPBP/Dja5HbWKVhgivnVOu4TqPfVNsRYfa+
rwioC6qa1qtTALabebXmC5NF2DUKB0eT6HQB90bhT7CC1QlJrC0QYkBcWo24bHEVbh9SkBWAkuw8
dvou7YJyK7Dp3mMHKn44C828WNSGLCOKR23V0HYtcWP3xk+ZDvUuavRYrRB419s4lv01tiQDMRvx
D4TXxBpnAn6v6aLtDSqx87xqOoazVtvApF9YiuQlShtowhoPXacLifOV2S6Ad4ElWjKeirzgrtF6
MJ0MbgObUJeU9gKKhWeb2T6aG2cbTGnd7uCr0a6evXGtbIN7pAmxy13CgYOxPXrIZqeTO+UYfvna
C5cjILkLaQH8xIH/EegKTVhDHXUsi8IkhDNtMTynoQrjn0ZcczDbtv4jmza8j2zXvfND6MU1YW1f
SFxcrKv8mv0yTeIeRfFUFHDZIfIiSUJqEy5s8xYSyG/6yNatn4/hF+miEsxBlvE4warLRN0vQnqu
gNrI/Oh00zTHURI3Av1UERx5CGVe71HLIva3A4EdCQHOQ4lnqh3MXKuo0/eGiUSokYC4EGrtjVZw
iB1TXZXh6B2xRAw22HFLZB1VtB7YndfJ6NnHPidxzhnzZ9K71S7w0P4mUzEgHwrdbSsn9bUuZrRy
A6WWNNp0Z07DQs7kq2a6eIkDF6awazCde1aUks1vLriwOk3hw0PBwN3AwORs9q3H0sb2IDMg57M8
8DMamh5hB+WPpYGRUx9X1KxVmB2kVuNdWaDr8EgzB8+ngFbJV4VUvt825MJ/Q+zRrL0G7XOUe/3K
txd7czlR+dUuBAtVUuwMaYISpB3ia0+NuCLn3Xlw8uSgMI9fO4NBbxg/qYPp9O5p0AgFVrqoaM1V
BUnjqzgwR1retbCnYxZxExj6Mf7ql9lv9mBsz3N76RIV8UM3+ePZyrqCTSlG0uk60Mbt0Pw2Ycx2
0uOUUOZDAvKo3XsA8+gxr2Kc+2eIHb4zhrtQAOtr2xcQPmZV7GEnUOe73p/AyX60+DXzUmS0nytZ
HMuxIhB1cKj3yhoH2hB3PI7ACLoA6KN4DLClgNMG6VfgsA2IOgcbNdrSXcV0GzZBNUegy4ZqgVar
TK6F4pW1s2OeEXvKB5XFUEEUf08cfQc+8LhYZ/0mHXwqgxFJEHCRf5jRGcAChlo3lsB4hk/nI+7p
8gqf/Zpu3CHr6vB7atj0D4DMDqYx1tce2TQbGBiQq3OsH69TXFQ4Xo125NNQ2mJzmJyIBIaz0jfW
jpcU7ibL+2PYIezwKvCOqar7o2LNYDVezif8DwzgXC+tOf59TMQDH/EqmHY/HdO+wnM/KoK95Bq2
m6YeDHMMFiMQnCfoMMcVJt5Bs9WqKfaxG1vnQdnpeYoCPBacMl6sK9TKalBfBgM9n45KxTGdZhfW
5ktP6uaXCfPZXackKmRfc2wpvaP2980/mIn2G9F3Nq58diDPwRg2T9JNoGqi8gFFbyj90YrTGjYg
RYi2q69rbcRftUutbLbKBjTpum2dwzsrorR9GTGefCjaABbY6BqPTUaHkjYkWGTPbRFvcYxLB1gD
iW5MHHgnnLBdSIB5b6s9rQGq5BrDSYx/RnqC8XiP0bS8Nmyr/eFXlrX4j431XS/xCUFA06xlWv4G
Y1B/+k6ypdOV29pmzDXaxdJhNhJYHagK0Mhoe+VX3JdlF2Y/7DRR224Y2295xw0DcxIK7sH9JRWn
Rhf6apcNGuKLa9Wg9s3Y3YeVEx2LDvxUQmQbVb+IXdQQsvXI5MWl0c8dHg5DO1XGXRW62ZfUtat7
E2ALbBVsWEmN9see4WiOk22tjSQiqgGffQQiLPWdq7gP0onryLkYnE0ozPnWsygn0BGC+9Bdgem0
LcYhpl7DBKszQf3i8Q+k8/zgGq2zQ2U87XEprA99RfKAgK/1IzWHYYaWrZtDwbax0TPHl6HH5DQN
UEMmIcn2jnGx9yti/NIUTFPB+rjhAo3L7IA2B9cqtsBC/qH8oViz0uUoruvrxqComEmr3OIpOchd
Q97rg+/CzMWHLbyT6M9x8MfT7apTsbvvnCFD125Xe7+aW4w5nOlHTYbEDvU8mwamgZwBiFzpG7RP
aThhr6Uzm77AojqhRDhIuk5fxxZiuRjEfEPEB3nDBCzv8YfFOVhwBg/SNG5NV/c77mHmYajb8Gde
SuNK+XGynovxZ2+R49kWWfQ3x5QPNuTY7GQ8lLuBPGsUxZHC4ypQOzlD5aVxzAWS2ICdJrkDzipU
tbCQjd6nE7BjHJn7Ef/u1aTQbfeBhRlD7LfbWTUO7FOiNYq2t7/V5QBkt+y4E2q/q14Z/rU7goav
orH+nhja/a6nmsZiYZfFFT7B9cY2Lb4HngJB8JJ18BLLys63NCT8gxOjxvFJU9nmoojxjXCMQxIG
8TYKOoMdNsi3aoK0XJnu31YbOEUt9mAAPnj5hAn+JhJvnXauwA7x4eB/gjbQ+GyMh0AU+rjEiT+M
eFrhwIBHCZIUuAudJa/8hHbeYJtkFLY9sTWu/UJ5YZ5IDTCONr6DVCqYT60V/ssbJMR/aNYtrCqi
xtaRcDBjagoyPpKkwyAy8eKr1ILbneKrZnv4NQMHYMiefnNyA5/Gwi9JD0STE3qzPBpJWT5bHRY0
NlK0bcd0+qKog65jzAHWtQ1LJY3j4MahQXUamPqcVO0AFwKtQJ6QuNQX+AqG1k86ReoOOfovOIBA
dOSl7/vBbjdVoOy9x13wmqwKeXTNqdlxCJf7dGYHjOvcQwmaDfhH6WgXJY33QnNuXHGpFCtSxaCZ
2sRbEPzVrKMa7IQJuMbRzN5aGezKEieRFc2Y+Kcym+LGQiJwQ53IfFQCPZpB53AsCliYRg/A7+Z6
KeecrzgGoJvAQwg7OuwR0bqEi1x9CvehPRAOG5PNFtvGL076SGM5xsY0xLPexb4TnODAQg+cgUsN
Aqk3tSz0zhTZMxhYsK3AFtdTbxpUnUZ0BMwLt5PhUDVlpfg7h95jjRLm0U4NlpSfW969043iBtVx
vfPSiMIKERwSe0XMN5wmDC6g+ZFm6G7qOchPYTZah8CEbhLgsFDj+eHQjr2lH+k+yyAO77iZ9EdT
MDvmYi43YTxj8xWiI8xF8IBDyWEmhhMtV0XnjtBhCrEpBQ9D2WgaebpPMjTX1AcoCBoD87wU4+DQ
EcO6ELm4AvPFrSKNyqNw2IfW3pLKo4bJ+WIIWEIt8BDOYOh6ksLZNyqt7rMyxRgobcQJi+55HUmw
As+OioNHR+MA8RbHA0lNs8tMq9qNUf7U5HTN2XDDK4XHogP9f6JyLnG9XI1u62wGgmy2Kq+iZ51P
xIWAH0LjBNK/dg1LPUN5snbNUlrgfFHuWxMcGlhMH2cE5oe47r1dNsKqjaIeH44BWvGos+IpiZz8
wbBQ4nJ1nuBwgYMnafnVm0Zzxy6BiyWNmEObCOc+Ek21i/BrfoLnicFH6tKYgqdA77OQCFrp14xp
h/88Rs07ovjATUcap5BU6eHqgWoSo9cEYnMuKwgfjQf87LacDfBLl1xUYTzqJMPEIg3rRyMbccui
aXiLpTSvuC2ze8zeMevQWEw2c9lsQBpLPMMFSHxSpyc/LeevBVXYyQqjuwkXi02cd3/YVLgme0FH
UYiJvE/8CUYjlLoW7J+VTbVIrAaAM+ZrY+ITr9Gm/VXpm8bJz4Bw6gqAkpcJBXlUEnJxK/aYcH8L
XY6FVd6FmCHDCfPTvhQbx0r+YgpaMF0xLkA+WkFYgtOLXYe8H4PhB5KT7w2+F1fDHE5PLbD5hgZt
v5sCDO2ivPWoCEL7hgZbsW/8nvsJ+mmsFgjVaQwT2mhSlOimcWTzwC7WmM14qyShx5iVdrFWjV3h
Q8wRVI+Z+yvBFfJUuXgdlT1FrRBzeMPFruKKAg/uoXSTbO/2nt74E1jRIDEBKXsVn2H+DeuBbY2K
Ge5PX7gj1p1gmk0ewQ0vfOc0miUK2uQ0V/eNwAYFr3/xYpWd9TMyF0stB8GQjQ/LOh6j5kb6g7O2
u2Ta5bNv71zh1c/x0AAnONyOCXwXADTheIJ6Ln+x+FGhxqlDSE1CTgd3gxs8HTlHzaBBv0M/Os29
7ASdNKOoKig8CHv5VS884qLCUCeH77cPsUw/0u9Ltuaoml9+2IW/jQJzyjjxo52sop5418UDM+nh
R8ODw/FaAWv1ZfcUwfZ6FtRrsHJRnzr9ONI490ksissufKQ57FOWp8nDQPTIvYdrPZT7qcXEaiBv
zKrsv7aGe8N/xU+Do/TBgiZxVXXglusErAZKfJpCjo3SujpVSV6BmFTZFRvV/Giq0rg26ePv06pj
d6FOkR1FE+wYboexgxjPFz+wrnluRHDfYfaO6T/wUuo9lsNj4YDvSTCcL9XouMcA9jlkDah18F5N
ZGbQBROmEGHrziImJzr0wZsLcWVmHRkLwLV7ZSbRV3NRiAlHhifQsuRPpuhGC0hkt6JIuV7Kbtx6
7ZgeuWYUd/OY6Z1BGtoOrxZyC+zkKTJUVaybQ1yQ+4JpnAdS6wKwE5qysQJ8lQ+Zu1WwHvVVmN0g
ZcWjpPNpj5StieQjBoJw8f5Z3FLap6hfHDdc/E7rIYNdAuGTRgCcvlFF89p06mLLHhJtW1IkGIIQ
jIEr62Yit5epoGo494U///KLVPPxF25HHlXXQRPE8F0NfNsF/x++yfremmdFd3YsNp5uvb2r+FJ2
jTmBwACJ5lnxBMIsfhB6ZB3suHgQFfshiO//4c+h28areSVHjwykZHxxB7e8QfYU/upk2N/IGUSO
pgw0vcr2KCTwO8XtqcvugIWn575gF6ANWxyG1HmsqrFe1c74IukF/fZTX9BZ8jxuCT7lVNaKbxM3
8JWlxujeoDezn5WJo0HaMlFYYkcrHEg3qBKKHXQpHbcQjaPhksAC/lQeA3j1q8imsPKwX+0af5uj
oR3MJTSmxQLYA8Rct84dTsbVY6Fx5lmSjoKjNyb6GjJfubGnidanUNNNFWcuJ3br3socgIx8v3Qf
dB4Tpnc8WEE04OkHkscxefWpAne+o6UR4RGb/4TWE2w19/M7O6zkYeyxkovpIEItMrNrcFV0uMCu
+15hNOd3dfBlrOxf+NXn17LoEfmqwT2pRIG65gJP95nLcA6xnJ2Ce7ocC//BtiFMBk4JnpLj7JjQ
yjznUKq2Jhedu9FBZxBJUAc14EfUxqV7W/cNB6enl8IM/Uc8igS4kK82CfRMSTIRG7LcnchdjA6R
C7uK+5q5GEDn/AzF7Tpnmxpaj9TjCEWK1ZbNgzXhgslegiFMQDQTXEYDNY4Ecu2miDPULX8GS8mc
V1X/x8Wh8Vdmd8EuJQ0MnzmMWULD7/eglvlZ9FNAYoxuaW8h/4ljWDqOEtM5VbgQ+rBMjq2D9ppI
YjInTHwG9MRDmnV7bBw0A5anpycyskxgRV9fw8hBJm7LFxdriTgGaML7sLVwcmtDHLxDb2/BmbjF
zCtCowWZg+i7YUPGVwf9ogRESyEUG6iqpY/ezE1LQhdyf8QCCkOf1ksFsYlSX5dQ83e26r2rKpvL
vSHh0XSzUR9YeJTRDe7mbexEm8DM3GMKM3ZDPcdu1HbfSliFhwbmzEPlzqSDdmQpYqgQ7wChhysM
P1muTkOhPgn30ZfiwUmtYRMXkz7NjvXN7C385VPO0zanRQHh0n3o0NedkjaD0N0yPyoLinZqdOGB
3gqKKngH+8nTqGMrmFh0WVkkYKVUWwZzjUPJuyEMK9wMiUKFgwM3lxmU2c3UTGz1TXGUHpIB1VVc
xnyTLnqf5wfstQT07y4+5JZV/cAHEJUGdBI14bTTsQVq0V5ht8XExSrIgLXEpTX7qXUtVlOf9bvS
q8tb5pW6Ir9txlNqdtAVhg3RfUXOHlEimHXa8oWsJITEvdE5K8mVFMaiieSkhgMCmse13FGSvRKu
0ZjU6JISBDQGJPQHxeJiC5R6Y8+oV3pdt3Bw/ea5ruvmXjREPgaVm+yDaZQbbNesDQTdH3T/aQpi
unkqOHK2dhtgw142GDEg2F5D7HEOaYyngOo8NvvJ/N6NTnVqaN8jNqL300h4zEEFsD8UBNYMcvgx
9onYo7p3d26muz+EGdnX0ovhNnjiF3Z92a7Gd/XBG7wfoePCa6uBDGif/YbfK7e0bbiZgqeDIOH2
5pYDLBDdkbDV2yB+othbmtpMIgvHs8byd86EQFAT7LXRgVHsHY+wrmI0C1Z8qbJDZ6jgzrTa7EFz
UYQ93o79rgKYvmZS/apamhNlVnBjcEMOIr8X28EUMEobKVaOY+SbEU3vSk85VoUUbutxRqMJKbDY
dgEnX+vTaiK8L0QhF4370QhNxEAgMMA3U0uSFn6IHvy665gQjA2fgrt3KKatm+Z/zY5wTOye0p/t
VA73ltMZP6oBZCgzVYsgUT9UlJS3dNawoxL++J067wWamQ3UijaGJNRxU3cgRUMPXyGOi988HEsa
NGgFLJceipgWlFuGzfWYao2BcFXfh2w7h7DELxPKH30JuqpmjqId8g2JK7QvTGRxiRXfWkTLb2SG
nlZHXJmc0etQ7fuTfwUfgBSozplgFYNWihkXmo4cENhSUJoap56vPa/H2jh0k+fWhzXpmrQamoSj
wRID7xDoa90WhgHYVtdY59cN3JzhhShKAOUkdfAZERj7IyUZx+JAb8ZYJwkKyF6qaQuV2kVTgppC
DIQRzTniSW+04QL0rdqbSYNYvZ6IS6DJeESA8iVOEnYWO592jZWApIastBSDD4RcXbh2k0nQuqF/
FhUdRQCMe/QzAuaxYzQnq7Urmg7QbWgTaO4Y3VQGW7d3/gZe1wd0SsdxuekbeFuhn0JQY22KYaJ9
WPlwlnHHxYgutqfu2oaxHlAFxkECh79KakJnbZeikg6pfIZ89FydyJfsaP4T9dPgFg59wbN6uq0W
vozGAvZFXpO8DB3kLNM2sD/H1BD6WmBdNyUy0hWkjd/2MHZ/AxsnQ43lr5GWf1yA2T1MnHJPUNy0
/LrsL2oDvekVTf3QZJ3jHoG94GJmKtiK0Qli6J2FGAGJrxVumquipkHppnrYVLbA9ws97hH0CPR+
oH5bNRy8qOCc5FCTCIXPKa5nkYuEpfNMfIITuz7RxJqfbDITzvy7hBq0obHNusjY6i6cEPZBR4KU
KH4bHWRMsLjqd2KriJtCYnI9rXg1ajFF0D3yflu5+JdAJ7vC1RMzRHDkKy6kPUKDuLlKOtAdzOXd
rUnHDgcR5Wy7IrauTZlE5IaOO1WhTy5pjg7DTd8b5hNdbISS2gSPtB37WvuUlZwVSJykInTUMvPb
xBzNbT1nFa4RBAY4dYTKrUYUNyqsgiz+Er+mmiyLxQ0EbBoSWhStdd3hZWNbsDkDbItc2Ud7GDQ0
EdC/I7+sh6/x4LcvJr5duKwCKt1XCooZocfWei59zJcV06+OMHchi/LJpRe+c/wvHooGCrwlrUTM
UF1RfYRbi6vnCVwQL2KEYnA/l0Zp3unvAYXCtyqnITb3qTgNYW7dhRk4rAHx/kGUJZq10fOQ3cMJ
hBJZA8VbtHRpe6PCgv3tWFIe7QH9pOF3L3O3kCZN/GlFhMSc+2O3bdvoRYPerNIejAJEXe+Z7+Bw
etA408BYw1E83mNwB1FC4NG2+LQaBgVILDw6rdTJYCzCu7EaPBwx/6ifuPzKfY9eHFU0+SnXlZQs
lbinJJbxeDA5veDDGuOtA6gtDmMFF5kwssQp74sRTa8PqYrNCGjMNGt35aYp6610+WwZCpvIs/DF
t/LsGV75k9Pa7Dd9RuRxRNyw7SX1H8x7ITxx6W1wlbWTzZxNWIwRVrzyKmSyU8hWboz4lrX80HVc
GdbDDA0VVl5UP5MaY+7dMh3OSWjZHClMu8akh0rzbKaLjK+MG5n6aJqw2jm4JYQV1dFNBcDS2qmw
f8uL/dwq91cRt8RwunQFAh/S1MfZ7W8jzi1lKs+0FJ0ZyxQXEfGdDjQ34am4R7T8NZjLdSGn7x8P
8TbknCEsj0pambalxUWKOviX08VVX9zL+TS5T0lLzYKiGJXix+O8jTfnIaTjmVqyPZNM/TpMPQrr
2ZoyL78v4y/gCbokWo6Ns4teKtSAH4+1/OYCM8Yiv/r93//lmogzX43lvh6rRn4ULeGG99P4kgd/
PWy+PTrSEjQ8zeCEHWFvfTyiVG+H1MJxbMUq8OD9Ll/y14+HiNvIf/+X/F8BCZR6qUfuiwFXAQjt
3XyPRhRK3h84r+vOADMFqR9+e955TMAKm0+e+Z3vyKJ2laO1VDRELr5jOgKA0FvO73+mxfceOVnu
caBtPn7Mdz4iChwTUEXCpyR88fVT0gRXGb41+b2DVTbEv6T0IFmgnSnOvnf8eCzr7Rt9NdbF3I99
z5wVQRb3LjDSgBROYz0hp28fj2K+O4ynPNvi3XksgdePBN3SGUTLMJzaJEDcYy+2s/9ahCesv1b6
q6X8bd89htYViVc0f0AxNSKWL15xw4YV+dymvqRYdY1XhOJ9/NPeLH7HFI7gPZtKWss/r3/ZmFat
YYSe+WD1zbfafISH+/fjEeSbSbMMARHEtDkPbA7m10P0Ei4/SUbqgasLBAKsJUwfA5FeERs0/DJM
GDlBc2+O6XcJ/D5a1XnhXwVxuieyCTdtIt1W1FH7j3/Wm+XrUE9IbUvHERKWyfKr/1lLFUmX/Oaq
OVuTrXaizis0PFNF4sMs7rykOzeNhRMTWnMK3ozK+T8fnkUk2HClrd3LGQEIFcL1M2uu/LDD6hmX
O5sQzdvSdNovcUnuoJijmE6DsK4a1sPp4+GXd/5q8+LpNf9xODAFu//FZ7cQb0+06OvzKJ/q+Vzh
7UYyDWo8z+22RnD18Whvpv8yGib7qExNzoD/2df+edcujRJQVrcm85BmNXhNZf1RZfbJK32zbyyj
uJaDbIct0taXm1ObQ1MtrPoM6dbvI0Lb/wwDaZvdlqL04wd6u2psz7LAO13OM085F+cM4GNVucNY
n6EvPtR2cD1Y6ubjId57Z5atgX1MCAjy8p3VeTTOblyTaYIY7gH7F/MukS2GMrEhPjlX3psMjmny
OKxTKfTFJhhwjRKxKtozHWhCi9U3qDCHwUZm3dKlTB35ZcTO6uPHk++9QoctgT1Ba+9NSQDvtaML
zaAZmCNVu70LgQjSv5jE7ALG77v+eYi7uwFuVO9hjBEdMk/vqtZ5+PiXvPei//kh8uK4aauhDqmT
23MLE8Xu76cC/WT1/PEg7+02/w5y8YqrrmzggdftuSMt0/iSTNeWA4KG6kScSfprjG8fj/fu21XL
evPYd6VeHvqfFUfikZWUEw8lAN7r9j72/fX/3wgX+ycpsL3UELPPNNcCqmjUpaP/yTL7n3d/uU0x
+0HpXddBhnexzjzHE4O2pubcGHdA4gU4fiTvvOpFIsXV/gFDgxVxO59sJO9+rH9GXdbLPy/Pd5os
Jx26OacjzIb+KtdPPo53M8ZRXMy7dFWBDn/8NuUyAd48qaUcwS5p2eryHPbhOGD7FLZn4jc2Ql5l
w0vo35X+HkOOLLzqIxpXxh+YEp8867sT5Z9xlz//51mDCJuoMogYN9RfwE2efZI/P3m2N2UrGzOn
LJbkjtAuThGvx/BdqBsRyx0D5R6YwUMzdW83d2Z3kp6zls3fwvkpgy9G/xiWt1m4+3j493Y3V0ha
uZqtmi3u9eggqUmaQF4+dxNVM3SfYlPpAEMQR7brbGkLhukUno2Zm+vHI7/3bv8d+WIe6RAnjdRl
iRR4Oc9EQWTFJwfr29LK9ngwRGrKE/j5XRx5coKlmWUlb9ZGY/DkNpzfGMn+/vg53q4HR2ByxNej
58I5frGZkLVCtVBarIfqG1csNmuyKGgQp6esOUzVrSs/Ox2Wb/J6NVCUCXQwWmrhcnN8/c3iWIwz
7B1mJc4pMSbmncM9A/2Bial8XX9WjL2z+l6NZ1+cAWPUmwEM3vYcBg8+HyoyrkUZ4MuwaV3CqWp8
GY7VeD3KTw75t9/v9bjm6+fsra6mv8E2zf42xi9BfArrBybox9/v7TxklOVWbOLlpJR9cfgUhS4E
Mtn2jJ3kOixu5+aTCfLuY9CDcKUruE1cFhA0SNTUS78+O0gd8/mpppqlOtp2kBs/fpR3JwYkN9ej
YDHfnGudKyoDLlFzlgOIjx3spI0kpjZxi207Gmvp/J8fQbw8j8cC4DJZZBdTMWmR28W2xig4JcBD
D1gp91hS7ZVznThkLywOVMYKrt3HD/ruK+WOT2lkE1n2PzfKf/ZlBwQaTwfuB0OCaQvEZ00gVvbi
Wlcfj/O2+mFVcy3zlLIsqoWL3THAs2JCbNack4TKRPtbwliuklF/Msx7U9B0TKAfl9gKz7yYgoZr
dbTDVHu2UTbgszPs02j2/h8mx7+DXKymElJjaxAyda64xHSA/HQkm+qloO9Wf1L9vIViOND+Hevi
TKudimZ27DBWfhf6XyFL07DaLbHYhjgL50S5SizAlAo08P4myj7ZON5/nx4w13IDsa2Lz4ZCAjSw
lu3ZAjSdm+4GQtXLxzPjvRkI7dsUrqU1e//y5//MwJAYJd3orDs7KsSJb4aic+t0GPzvPx7nvRkI
UueamhPGfXM5TCvHpd9UdGfsm8hSDqAVYzzYDbuPh3lbBsCQ9zw2DjbBpSf7+nH6YVRBgDzxXOhy
bcMCneXVQEJ5dGsSKFpefzza/1SmFyeY5Klsz4SfB33kYi6iLnRSo58ZDh86FTzGUNRy68FI7rVz
awY7qwgXifmqjJ01/ugbCE9rDTiNShgberDqj3/POx9TKq2XCyWnACX166eHnqWcOEqmc2Qd7dDA
O5XWtHetP7tKvvMxAe24fQPeKb7lxbwUI5fWvjXns2Xjfv9rQioSx59gdsvfcflqLYe3i7bI4np8
8SwTvd58jEpx1s2Sm3kOSFCM44PjXEf9+MmseecG4kgbnri2uavCsrzY/mu4wEXA0XAONGIo3l6e
SAHtEBKagwKdwHPDbH52kXU9x/Enk+i9l0nFanGy8tGAs19/NMjaqoVRMGHNGm/Rz/qxQXjif37Q
UJH/30Eu3mY6mViw5PV09ljfJIbT1blvLcx01Sef7Z0ti4FcD6mwZ7n6ss2giNGuhqSfCLhH1m02
5Gpv/uNJTnnjWKAllMJvjmoMLEcHIs9wFiam0IW4UZgppdjeg9V8sv++t/+bLCitwOKBgS7P5wwD
cnjq1XBG1EKOuYehU1HQ2dW5i2bazKI1fobEVRko+ipdevddM1ZfTRuLtpFCFpa1GPv/fJG/+k0X
n3KyiJQlLGXgTIrWbfa7Nx4q89YVPz5+ze+tiVfjXCxyEuezSsh6OCsaYWNyL2IEW9FqLO8q9743
tkP7qHFz+GTUZce8WPYmxwRlrMtFzhLLavnnPLIk1Sv98v6cYISHpXFq1shRN/TJynHvBOlqjmk7
518xhqlV+cno7+w5GEKyDFGZC37ExVI0vHTwDNfpztL7EWOEBFAMASEvjr71yaJfPtKbx6S1w3WO
/Y1t7vVjNvCXQenz/jybf1NoSQtIVKJwjstPIOB3dhcTuBQpASD023PXUZiLF+idzx2+nxwe+1kS
HKM+u6K+u1LQcnDuAM06wN2vH4g+7AxVa+rOaX2W1jbor1T86JX73jzRvd625j4g+gZ7k4GGVuw8
fTxt3jn2l0XKdKGxCbJysX+XgcoLHNKqs4mI2+ur1YAdbDWexxDOD3LDOdl+POA7M4Uzlk+H8hRN
2CVkZdOs5g+88iwzSBH+QYc3Rg25GscJ2AyfTMvl119MlleDLU//z5qoXOXDD3ZLcqYgDOTXfbcz
mvsg/Z2Ej06CjGZU648f7733+e/jXbzPlGXYwYksz36efiNBe9WF5q5tpmsCo6EgYMs4D+ePh3xn
RWg2dZokDvQBPOxeP6SCnZF3jizP/Zd0fJqcK5nsvfzx40HegwD+N2nn2Rs3EmztX0SAOXydrOwZ
SZbsL4Qjc8789e9Dvbi7MyTvENq7XggGBLjY3dXV3VWnzrmwMt53jQUgScFK1x0amjZU761ArqSy
/uakpmmAF9q9je6DGi6s4cyMUnjDX9Cik2R85nJ4fVn3QtmH2XMIRmmVC+ptglKyT/sFNIibHGhZ
ICzVcWfO4gubw+/P/CYwNcui9z57zqI/tiBsBhqH6/O5ZGEUrSMJcLrcMKq0gzkwQgM6XrAwdwyB
KkDb1FTYbPK4TgytSAZBHK6YFzdlQfOJ8BqCBbP0L6r9FNXwgnzR5CX/nx0XF3oOA92kDD9arUAW
srAyVZyxLt8zJbm3U//wH6buzMToeK0Ses5jB09M1aylfOUg+Fn6xUJglGbiPwCGf0cy2smJRtpd
iWAntSBN8SAlano4O5Bs3siKhzK1aac0b8h7WwxuTKFayVbxFnrigb40eunoPoXn9tv1kUvDVh7F
s7NvksZ3xD6LPDEMmF0bkD1d1tAj2KlTbYLCa1ZuGvZ00GmngOnZwt0GwbdHW0tl0eXpULzdL3zN
sJbTrzFUwo4K36I2iq5Wmkq9Genwtyr5yQC04qngt8DsZ4W0VWVA5Kq1q1vttuErZOjWOEH3eSYe
r3/HTPxjUv79jNFC9WLQ8+bBz5Pq3qjpO4UbqS1BEAFXuG5pfkv9a2ocagM7aGI75jzJEtqqpFc9
ecyiR098UFN6LPaN87Nzu4UDczb+ndkc7Sip1CPguRyYFBlftKHxwoWYvnLAiiZbyUR7SnYXVnbe
9f+ZUX0U/hzZLNOwHo5N614pHiOT0+vL9alcWLRxfR9RCR0yWUwAN98iqH3UdGfQ/93ljbG7bup/
2TX/Dmf4lrNo3iPD07aZlj677mOJEqT6ahhfB64DERFHK/1Vy69W9z3U9qq15DGzMwn3DRVqk/rc
OBymcuS3wOzTZyU/2HVN9+/eAb52fYCzc3lmZDS+oglgQBuiglQcYbM23G+yszfgbLpuZubmpima
QSaKBAapkiE4nU0jEPUSvABXRROtpuZvEO816BVk4zuo+AVT8yP619TI52uabrxGc7Jnxz906ltZ
v1dU9gpj4S2xNKJh9c5GJEO1HcQ6W6sp6SGEl79ZqbQyFya6T/8lSOl0u6sS/03yyFGTCii3DZED
Zg9HuTfjhyR70KsFqMJshCIRqHEPJIVASeNySBDWW6FvNymvlvsg+lkl+xAlFq8+lcZRK2gtCCHB
XDA6t1rnNkfTGJW6nxdhwYFs2c9RSTNClu9Cia7rIO7+Q9xQyVOSOqT0xTvicnxSJrZoPCuMT9fv
tRReVbPZQ2W9BV6zlC+Yu8uc2bJGc1k5HtywPhcNRB5WYvajAKx7fUvNz9w/o7FGM1dFsCrrzjAa
8SBUX/XgS57+9Nyn61ZmrzLnAxkd1BC2BLVlM5AqCBCTowUp+OqSkYjTOyH6orbRjgTYyjR+qi3C
Cw+u9UeBxkP7L8GQt6Zi8J6GnHBcZxMBv9E8lRPzo5qkyKConf+0U3kheMwu25mZ0bIlniQDWcMd
i/xL7r3Z2lKqZcnAKDp5HSTlLtIJzw0AeaP8oyfv1xds1i3AdIgArCXqKMPvz+MS7VYIh/bc3OEY
a6Vto31LiE2hsXRbXzI0BMgzQ1YdexAeMlV0S0J6+qLGLzVQvq75en1AszPGdlXBBPO/Ndq1XVMG
Ru/j5z3MwfRE8eJZAmrMOzn/tmmp5GxwsMuxQBHdRWGQ8UClRz8DD6I3d57+2LjSTvKsFRwxiIie
jPJnr90GNs1LtH5b9yRFFtxvcuSbHPeU8mRDo9JrjI98xDPkpu6K5DVIBe/gJo5+5zaGcZN2urUQ
PqTJ3fDDlmZxHhsgKcY7qg0AJoRJn7xGUKr7PonWFm2rYgPnaVXcVxDOJGDn6V9bJ2VwAiLr0Wco
efG9GqRwfcjrwgvInosLUzA5V/ksnR3OM1kZqlajDZKjytEJaZ29OgVdcXqJRvpLQiJLouPGXEjT
TVx4ZGtwvTMXDuvczIwI0mfTfHMhvqVFdO36iPjQdnHdiecW9nxUo2DdiXqQZVmTveqODQEwTZRN
tG0WE7mzk2dScODEApAwxqyYbRtpVZJlr2L8R0SJJpKePMdZdb2ACtwSlnyyMZk9CJxwU52/TZKP
mWHDxaN06WugJ1+10rujHXrBSZdMjMIxuEpdFYwmfbXL5GdAA22FvOT1lZne8E2wwjRogHxQqMmO
k4qw8IdeYAQMo3/SaOmnORWCMCJmXmz65MZ30BIsy40SuvuKHrAgXyh3zKzZkLQ0geOQQgWUeumE
yI5IGkxE6WuLPHvty3BlND39qQKv0QJ61KQIFq6uM7Nq6SJNHKoJ6kIZZ/tpEdVUH1Kv16r8jjrL
traWkA9DTL543QNEwPskg+S0PgWtwHhKs14iJq8eHSIqNJy69yvWirsyRCEYrl4JreulRoCZzXxh
c+QrQVsqIXgPYic9mqV6orfOo1dKa/fXHWbWDprBpBR1gyNj+P1Z0IhgwKAMWyWvCsmbpu3zreOn
7rZJjRomqsXnzEzksCiB6aoCHkEl0X9pzi2qMMy6MHjtIQjXrXDbkLjJaMu7Pqo5nwDuoEmA+Fi5
8QNNpr2+Avvtv6ZhDqm8pqa3hh4vvc2mg9E4yGmF4jWrk5Ed1StospYFakHua9m4O+h0IY1Tt7lU
L4SN6dGmc6BRzVKBjwMwGs1ZrrSJbtDN/RrCrYtSYRd8N1B301CT2sXhz+szN92/Oocn3QYUzckz
j7MRtQGbT4MaKnkAOFiar0l4D8kDrMbfjebbdVPTRcIUkwfak56ySUbAUeDPK0iQvvqRjTSToMOm
AJX9p40AyRoOYBHQEiiLS4cryP3BJty7r7bdyI95G0dbzfTShXfF1BNMXmCcVDRJSLo2TjB7QSPS
tmhGr3GHijc8bEoH07S8ZGZaemCesKQS7Ybr8PjNF1uqbOtmIz/DP7vtGu0uqrM17DNfkBTY6kDO
BMHeqR1K9KS3RUHdXJ/M6c3yw77GbYZKoKaOwURx1ju+mUXycwvdRKpJG0U5hF1Hsy8y7fA+uA91
dw8NNY1RexvMSusd9PKE0uv175gErY/PAIMGGwVAgXEUCTOXaOzX8rORIHcDyq5ww41R1fT+Hq5b
mp/xoUPQRJ7AmGQrtEwoTBMJoWcNVn3EG1fJwKfrbRGqTejnljapjviLgTTHp9+IwyDPLI9u8XYP
4UTYq/JzId7m/UPj3JneQipm4rYD0JOjmnGRyJL1IRicBX86lxXXU2L1WcibG1SY7j2lfciyfnd9
Eifn52CGJiJTpKcNhP5oDwa5K5aSmKvPWvKtUm805W9Jctq2ngpkPlGYR2n9s/GfDjqePoZoEf6R
cxxZNNHgCRPFc16EJj5pZXsbAPL4v9kY7/mYSqNTNNjoqC408DwbycK8TQI/7zfZwPUQKqH6oo3O
ZkX2Ypd4Yz53AT3BsDxH4lqpHsuBNA9yMidfuAtMYj/2BqAUDyhD0cVxTcXu28Lp0U99lntExDtI
6ZC1RSjdfqTV+9Ouxz2VZz33ejq4GeGl6yFfFQ5ilfZzqIm/4VQ7wGh36MLwz3XXm3r4cD5zagLN
As48fhbWCSAjBz2D59ChK18N72WlgtjEWriDTgPSpZnRrVfTXBiFZUt9jns0mjx4GWGadJBSKJdA
A7MDogbCOplcOcbnc0np10982Hsdv/8pBtZD0SOJ6y/1PM6YwQ8UugVALElTMEQSprJYevqzY7c3
gmHTjJGt5HrBwac5Wl4IMr2V6oDzoiA3QtMnkhH2PYDfZ3optyJc/vGdmD3CjOJJwdpQNiJniJl8
frEYk8TraADNMMxL1+sUUXB7oCbPRgAatsofoFjZFnX0AJph4fYxnUa2EslscKSke4CcXZoyA8mB
/79MXxIr/YH4G7pKQ6ZB/X7dy6eBgj5GiSvOcDtEOXsU7iorMp1e9P2XNnkxUYMoIViE+HCVm8a2
a+NVI3x6XBbXEJ29C6BYJt9yOa48haBY0xPxpREl4TYRIczCF00O4zIvl5pjxptLAhNrmLwnAdHx
QB/DHnSpa3o/zfoXE3GXp9JtSXULYbHXMxE8fQgFxcLopgYlDg8yNkAthpzAyEHgiS7MDlmtU1m3
37O0QJhWgETe2EWL1ADjlaNwfW5qvAGAPng5SZvq1OYNjDLCimwtDUAFxMB/peym9JyFU2sc4weD
Q3stw6NlZvJm6fS06Csn90+pY9jfJbMFMOamAzVfaHd3rZ91t6HUhIsQjPFOwO6QkQRe9f/rFSMX
FVLftNB38E8of6lPUt7p9qq3ECXWmyannmX9Rb6v2hWeYt/7yEwgsSiUaDS08HnuhLyC9N32EXYP
TBjfclhsFq6UExg2H8jbngYKlWc14L2RS1thFoU+hHUnOPEy1KlDuMD0UtKRt23gCZQH4RcTlrAw
a6tDZpIJCCWJrhLD/qYARvpThz1gIwGRn9g2xZUfokXWQC725/pWn5nHi8+UL3eexCMDlm0+s+jc
x0qN/wgqZPS1cfNpMybdtiIPXBIrPDsvzaDukyZD7vakFsVNWAHGs2j87o3DdTMzO43ciki/K7kb
uk9H8d/P8q5MRC0/xdqh97RVn588LV9b/s/rdj6KfecpHFaXCzyYdot7AMip0ZaOFRtiJqmMT3wN
knQlEulSrKMhmoTyzhU8a50aiO6FuMcdJA/QZ4ct3DFkKPzfXF/zZ8Ntvyk2XEh95/lPQDqaF6Sh
YPOrHfMpQ7Z3V/hsWxEeGnnV5oqxtINmFh6g8pDR4DFCQBwdJY2ANIljxuGprpobFTD2IaMxZoOI
zfv1uZozxDNWI+wOyPxx+wM0wZGBEGt4KtK4/tKlVn0HvCw49lK69DCYLj+lgUFbjvsZ0WGcQIGo
S9W7AjkWTXxEvOVgQvXSGjC+59Xu+qCmcZbuCtpfqLuIoEvHpYg0VUBX1EF98tU/SfetcH+n+c9Q
/B61fzVp6cCaM0YOmdNKJ7rzVL/cPG0qouVJlvVkGKixe4fcym/qPoeMnsZ0b5eY364PbrpiQ0f+
cMnVPl5Yo10kmtkgKGMVNCRqT7lgb9q0e61h/b5uZnp0yCShODdECz/ENS6HpfYkFATHzk9ifl+4
+qbpvlTmvZ4+lVm5sFxzI6KhjcQdd4sptDlOVbtyZLk4kdBVtr2ayCt36Mkd2BgXRjXjg6YItnkA
jA6o49G+QmA7oRugqU4N+aj3GBHfreS+JXajbOTMWapnzswhN0KRhkSya8zlyJre0MUT6Zz3Qsa1
01tVwq0pH1zUFZb6isbZNYlDbGhtIGdIaKXf8nK1XN9wVbi8uVk427BE2AVK3uv+MKz3ZUyVidqQ
C+kS79PpienDW5gIcXMqnYj+tWBl+O2jWPuHurOeAiN50BU4MUVH/LxzfDQYEzh4VCnjNm0ZSfce
VFt9gldpZVTvDZR0TictjG46fzwNZB7dvLG0gcXocv6GN7mZxpZ3quvgzjOcOxQeF9AiUy+/NDE6
y6ukMO2CiEByH3h5AqGqYDwAW1moC8rD/r9cqOGVQ0CXZbI8LNflUKqsVTslLLxTCF0pKCLaSXob
yR2jrx4NK7lRpXcnKzaFDFUhFCX3yC91PxzPj3+aYBR2VjBQqjeSCt+s8oPMI0mwJFY3VWw6kPmr
n23DH6huqJCTY2RfwrczTNtZVgrNmkbtesc7eX60d+B+NKV93Hc3tdne6PLWopR03ZEnac0Pi7wF
QRngTpNHdVVnoUXBxT9BIS6tVbo2Evl+tSkH2nsxbbZG6DQIB1jKxjf1bpU4yq88U1uUVoJ628AG
shCTJlnHjw8ySVcYKi1dk4xZX2TcVskhnHz/tYPgkgdqFtwliH40Dy4yPaEkbsv8p6V/tmt6MMwd
AxIGnpL6JHHm9nLTZ0YQnDRqdX3avgVcw1duY+bI2yvHWFmks5gelgpXQApsILUGTpnRastymkZ+
LPknky6Errjr0wAGvUPtahu1favMnSo8OAUUw/JtSIU5lt4RVEM+e6ATR8JAjt6vO8PMpuQsBchr
0UBEUWIUN7PY71ASqYJTmR0DiG2KKkOwdql0NBNdLqyMztI00KyA7GFwcjxtm2Y/pEXkwaQSzFIO
jzwIJhnNlEmv0RAY0QU1OHndbYOGJrqOkEPx01APcRRsAjjgq6Pav7fo4l6fw+kpp1A7GjJUhBuD
lb3cwbEmtxos18FJtu5R6/ZQFzU45cQn23I+fRhgilc69zpQ9qBLL01RW0p4V2j+CZknlOG+GojU
NTfXhzO9IpD9R0qRoiXvQ9rsL23EOd3qvVTEp9561aBw9LimOi1MzohbXLc0aYFi0Swu9xo4clr1
IR27NJVGke0ZppOc/NAtVkajfgtdE0AHVKtp/JJVyUEnSRAo7j5Oy1WZQdOr+NvCsBfK+DO7AJ5h
bg40Lww8WaPvCIIWPmukZ05ymD6mtv0rsMqbqPUWTsCZmeV2Z+Kj7DSYJ8ZmagXlx4xshJUd0N4s
6wdEkjZ5oi/M60yQscDa8We2pTtHFAHhQ98/6eW937o3MfyHDdBT1Jek6GQudlvN2qOiTu2ZC5g4
rpMVNRVnBAv8UwbVM/W4WyN4k9svyPnY6Y2M4Nd1t5lbLWguBtgKqdrJJnAksY7aOvRPXZRuYvOu
iI+9/HzdxtxSwaI0nI8iGZJxfqQoUjV3E2ykBpT94D/t+oVMGUzLwkKVcToauuDpQCcvwH2cAv7l
HoCK3CI8sqXlIN/L8WslS7Qd/b0+nGkAvjQySgh0OnIYSKjhEXq7DpUXJBI/vSiXFkYHid3aAlTU
WAjrBhzhk2UhwJcuRNrZudLpWByKzhrX/Mu5kjqnL9Bw9E+GsOt7adWQMLfk9/8wV2dG5EsjLS0X
PJ0w0vgID/3O7YUL6vwgODGACgKXG1frel/VADNz2xHkYJ3T22kCcWd9FhZkUm2APw5k7T92tNFk
aXLde3CO+9CkwoQ6CBBnN3V0L9AN7Bj7RNqF1HeDcmHjzHmaTlaeEh4wSILq5ex1eWk4sJf7p7KB
rdN+lNxfn16e4YFiDhdYjg5r9PyPItK1qEY7J0dCMsq9M3p9f93CdIFoxof0RYSrwQJjObqtZGDN
/SxKwmff/AGrzkpDVMnyltAF0wiDFQMgDZlAzmxzNA6/DtvECN3wOTCN+ncHOPakZoALtCK1t5SR
lgh7pkF6oBhQIJ+A1oYKuHK5MK2qCUJPmvZZQ0qGYI3Y9D7R/sD6voqV97xf6gyfOgIvGhGkEMbw
g/HbP4Ac1AdhHD7nwg+voMGi/HJ9mabXLksjfzm8m0jg8bfLAfVpmqtxALN0gnYEPO5/LMO/pSi1
IQoh/eQvxOnp+39oPh9qMvClkFsdxnv2TtP8wRdDvT7FyVERnfym9fJHOOj/UIj9i6TNbaWW7q3l
fnY/kZgcijISTbgaJHGjuOrKiG9KbVacQFAitVZtOtfq1tdn8mMtLp7MQ/oEzBX0JKRAtTEsjgqr
6aHg2Z/QQe9vBDFNd3Ihhxu7qB0ETZHIcAtzr5rVuxwKze9M7n3k2BtEeBCNkaUT/OXxWlUDSd1C
CuJSVDBpsCoK/8Z3YVtP5Tx+dAvX+50KkdWuAlVshB3anP2mMhr91uyNele7crxnb1P475Lwe5vL
4ZMXNxBvuF1fPhqtVaAJaKBzYza0OipyUd6iGow+SrYplS7T1iiym9HGiNEiRFAV0YfOEY6IWyi7
iqaUPaDJcJPzc9MUUf+9j4Js7Tqe81Nu3eZot9p3oUDoQOP5u/LFuuq36BCSqpJR05Ta8NBbee8j
IONL9zTIC6sy79HTpC/ZeHMRlNiqrufe5YFfooQeFsc06frfjqrUd4nb8P5AFHRtehKaCkIh7voa
gmjSmPpbZELtk6NjDzZeqnd+pCJeH8nSL9cwgm3oiuF7q6R9s5IczV53XaI/6Wg8/kLavPXXSLBn
R/xGdDYGegjaSrBt60vjt/4uM5yfaL7QSXDdWyaBawgfJFcAbBpkSMfPHQfkQaoEWn+CG2Yt5btA
eNTkY9wuoRon/MjD85jOEJmz/gNlNsTpsx3XIpbpBrpvn1qpd34g5mwfI9NAn1VQ3qKaZshASWQa
Mbg4raJK6HdDBnBl+fKd7aIaKovrOhP+5BoIj858+ewkEAR4bw71lYE9aXJrawVHajX11Gt/QlNZ
DaqfqJ2tSmP7HwzBQ0P5mZg9eVzWqlRkoZ2pp8B8btq9Yr923bsp+wuLOjnzhuIo57YpUaEY4ESX
c63Xg+oth9Ap4bLg5rc+aRc/f70+lknEHowYoPboWaSOPvacLAD5kuetcupbZdMjApS0j5l6I1Wv
CLFdN/VRTLkMaTDdA3ygP2KAq47vIaHcepIEFeupCukV7/4GWbNXod9zg1vL/C0Xt35234jOWkBf
PkUvsnwlI77K9HzbxycpRozoMc5+Kf0+W+zKmpwkTMMHZQPebQ2ljMu5FsUKHh6+nCAmro1BYlIO
0Tl4kfxDGBZruQs3mfBgmDvkRzZ1swtTk06WPzZlOyf5nkATnh8Wqainu1pmqoDeUsghuzD+KHe4
EDtw/cGbn8AQ0D2XaQoPWPk9pxXh+trMmTI/jA2vVFzucvwVh53tVYlOwbh5RFRpX+SKi1IJ+sWy
s+ByU7+Gy+XM1ugyn9iBZvghttzyXWGBwRWmS0f0nA2QPVx3WTRq/qO9E7t+FPZs4aOrtrQWQ0tj
N1sW7PqszVoZNg64Ljgdxtcd3VcLWyt7rFQh+B1xE/jFSyW0C4szTcbCB8vF6h87o9Ux5NokBSRq
R88clKzJZUXSVsme0UjLw21dV2vE4lZF9K6YXz89QrQNAH4P1Mzw9I2uOoKjZ8j51eLRUoCV1Vsf
VnyUaq4bmVyDJYrJZ0ZGl3s6ZIVSRP7k6PVQEto/0fdYG/oXKdv53qFYoreeWbRza+NFy3OjlsSk
FY+Nlz0Zsf7DbJC0zd2FQU0D68WgrNGadTkZjKZjUH19p9h7rziJ3oOMPrCJVPL1+Zs1NaCuJJNX
GDw+l5u3lwXJUVDMPerB3y566+Vo07T13nNOaKcfrtuaCRQgM3kok4mh5jZOy5EUL8B9xOKR6vMm
Rhl0iJFECunHf7HDIa6BmOdOM3I8IzLjVNRL8Rg6e8lA8cnfuuqz4v++bmbWGeAl/h8zI9fr1E6u
5LIQj4ijrSPBK1axJqwayVkYzrQCho+TveWFTEaTvpPRy0gN9TyTq0w6lkV8l6HMWVZcYhWjeTey
+qCbFBT6eG+35VtUGRsfuTzC21b03HWqB9tALdGCjC266dqNq3C7LrxBsXAhDTK3uFAXQWBuAq6b
NDLp9Kt3eezIw26/6SG/7vR91dCL09QLL7e5LU/Fhcot5XUgdaPpkKtCU5xCxI06/8awoq0UD4y1
5rqRoG/pWuoR5hJz8uzozmyOtokW0cmL9K94VCR9JVg3fXwnK9nKyP983qfOxzY633xbj7oQfa9j
F3+lYqtp3x1nif9haSyj862WijLrbGxwb3momu6hkmzIVngQ2t7CUk0rAoPrns2behleoqAy7K7u
xKPYevCCPiXBPUR2nm5tzA7aHcQfHT2HFPQ9ab+mIgH7+fp8zvmKRusbN7QPQMsoFKgJ4iaCh/3G
fQj8p7x8EOqXwn2h9r8Vi7frxqYoPEZ7bm0UEfxMsSGawxqlmFutt7YeWIJWzdaEva0kpjeZVh8S
L92Yeb4Wzf5724abMnMOoiLR69t/c3JzXSIAt/Bdw464vDxffNc4gKDiV7pI3otHI0hWFqwA9k1g
HLuMLpvw4AbWSpT8rd0sEGHO+dnZbIyPFteUPc/O2DOy2m1SV/2qNwIqnQU9ektI5dkQeW5r5NMN
MgaZYnLXsIXgwZfanU0/FlqX91JurzoHUJZDst/rTloc7sow/lK0+m2XBeDeop3v5IccFWnfDTYK
BIu+3+brLHIOC8swBInJMpCtI0wCd548MhsvtQrfGpwxvE2Sg4FYpKTeVPl9l/urOLLvEbVbR3G2
Gkj7rtue3QcDAGp4gsPnPIpfuhJHAocv+zD8a3EkRhFkIjA3tOV3pf3h0nh63d70TUSDItyOvD0p
WgGEutz3bhjQ1+hG4jHXu7+52SMLiYiW6Z1MW6S1rI42pCx3rdDtrtsd4sloirHLsc9OJDk6bp3k
mg3XvIpdWmfWUvZW2UskPUsWRp7miXVuBJHPXgJLQa0dNMln+Up4TwLQ4efAPjBUFy8nT3YcJ4z8
kDuZL2/qfuv5S0z5M1cXTmnwIvwc+maH35+lYspac6vAUvpjnKnfgybcCLX4J15Mds6aGUhyeLHx
fB+/pPzc9csIxoijYCHFvUe5cdVTpLi+5HNnjAU+m6sevKmg+keD8UWlYLt13dGX5YONwLkXVE8V
6cXaN7aoYjzTibKPiupvqRR3hq+u6zxalwhuXv+OmXDHZ5DU4RJNT4gyOupcSa3JUhvdUSVtHW5T
9WcBK3qUL/R/zD3oAL9TY6DKrgxVmcu1M/WilHVL6Ah19To0/EOmROvEuAsUYUe1ZtVJj7qNVoD2
RTR+XR/i7FSDP2aQDHBI/FzajtNYLoI+UI56WChrT5ZuAbOX0ERTdejy4BUAwtaR9BvoM1dFYfym
veext5qvAXRM1z9lbrapQkjcLVCwIcd1+SVyiG5wVynq0WyeevuHXj2FEjlcfymRNgWi4L86dWOS
Tryi4Su6NOQ1LpiiRFSPiRyK+0Kr0AVBYHwFMCC6V5za3doAnvaZnvyQi0ZacRdJ1wVJmZXl1tWC
r89sKLT12E1DVxgN4iMfq8rSIbeSasjKpD9C1bk3rQSArrbgyjMxbrizAQHg4jEludL92tZrz2Vy
zWaDVPu9bHQ3n1+/cxOjA8Jo4H4UkE49Jm5i3tFmXaALR9tvAbhhlarxEsH5nL98NFRSEGHriKOw
Teqt0Csxxl6pbujCWCnobNMlsyn8hV6MuTUCZQAcjJNowDRfOowA7sQBYaAeFYSCO4hrJIms4P76
9M2c5yTb6EYZntIDUOPSCKAXtYwVXz3C+1IjLxtR13S0n7LyNTW/BNUSFdPs7NFTLw0vatjzRpsg
8c3cAsKjHgHdUCL6qtfCxmt8+lsWPG/4h0bnN+P619Bo8pCp1MJMxlBHOfC28NsnRKOBDLnh14hr
xsbMlKUdPufsH6qQIPn558cSYlXvABuVZfkYgOVZeZLSr60yW+q3nRvYgEYaBCZAan5E1rMTV/RS
RWkLTz4CA9t6vX5jhdZG6QROIjffKcanu8DYtoOcGKsFjTjv5EsHkfPc6jspkI9G59hfIdZRtnmS
R95K61RhbWmNdrjukXNuT9sAeDm0bwcM2KXBXLTSuIxE+RhK0SZzv9juH8lfQkLN+SFJ7SHki7TU
jcsauVHJQLZ1RpVqaLHrG8UWd2rwpBQLT6Y5Q9whuamj2Ae0azSaotatzvTIZlS1FK4RmXuVG7lY
yRI5TAV9wvXnJ2+Aa0LxO5TIxtgOiageKJYgHevq3Wi+2/0uXwKrzdzIycPyBIC5DazN2CHSVEAH
U8AhoqzsbkQ91J59sTA2mh1JN1pr8ezIskbfcF/zRXRIW2NzfYyzUwo2YugpAes1vnNmphnYrhnJ
R8mpHrI8+NkWKLq3pe6uavs/TSgH9/DYGXQYho85225hgNJKJPrykfvTqpB/5/Ghs16uD2jO42Fx
+MfGaItFnd8XFiRBx4Le83Wr9W8Zwun0QdZv/zdDo6BYw4zsSzreQY5wr7uI9wr1xlsCrg0uPQ69
58MZHSmZ2/ot0kLSkR3urfLCOMCQu7CtZqcMBAmFvOHPGMsfWrEDlwE25PA2tr8lqrcSmyVK7iUj
oxxaWsqhVCo2m0l7EnMLAqmt6ukLO3bqzbxr6fynqQ2VmQncJ0MAJi9broVK2jn3TiO9QgJGtjNM
TlbuLcTW6dKQMILTgFgONxb95pfejHCalWbAco5S1EovqWc134XWVReszNzuue1xqQfjw08yFJdm
rJi2n7LspKPQoj7PRRc80I+2NdifXzNNheYx2ufebdE+dZCy9envsFq4O83MKlQelFg+WPdoCb/8
gj7pHZKSrnTspG7nFMW2he9fzoWtbS8kp6ZTCrsX11vQ1R+CbqPN67h2WKcoFx5D/9V2/XVR/r2+
aadDwQBvbIP3NcDd8VPJqDTKh4ZQH5Uw2eES6yzZFMIuNBcGsmRn+P1ZpEu1qJQCOOKPDpEuF+C0
SXe2dogWK4nTbTUMiFYi0ircX8ZnbynJERA3uaZ6E2/yUvxVVwMp4BIecMnMsHBn45GDNug0X6qP
canulDy4CdPkp6mEPz6/PAPabOA9gtllzAEgxZzEfVpVR98/GrAdJUm08rVuU+SfL1cMegsDMBA4
uoou1+WAqPGWeokkHMzY+1j7UlsH3SlXZvDSOD86//36sOZmT+MCPVwmQNmMKRtQeJLDKguqo+ur
q1Q8DY9iM91+3shAmg8/JwfGRNJYdIXapXG7PobpS8mbLRaf1KVX1JxbmyR0BhQLevLjkOfnFapQ
htGQuA9ujVR9tBJtl9b5JtXMm+vDGRbg8uDjQW1o/BkuC5OrMoSDKbemsD2afbUyopvG20LGtVGa
F39Rn2xufc5tjY5yO7fKhrxoe1Qb+iK+5gkwI+/l+njmp27wgIF5jQaTkcNJDg1JJVOnIuUhOfVH
0c+QH8Xiy3VDczGUJxM5kaHEMwG+NE5lublStEfeS/TkZatwSZpgdrrOLIymS2tTK/CtvD3myq82
ubV9KihLGiEzCTUa66FSgXIShDXZ6sv5iu0yN8Mubo+2/5YIXyP5tg90KLIGdIm/cpJ4Lci3uXyf
V9n++gTOm/6Qmh34SICDXpo2HdP1a0NujoWevteGcksv2XOQZk+9qWyVXl93mXIH4kVc6dQ0ej3/
9p8+wBwYrghPk4dHCjClbmR8xYTFQP4r1fUmj3aZcCNWb6a/rdJDKd2rysI1cM5D6a/6x+rohobY
bVdEOlY7LV1l9VHINp3301livlwyM8r5IEpcaX6nN8fMfNfjb2myS4PbRVmCufBBVypgOzIXVFZG
8T2P+sTxu4Y1zP10LbbFxunDvWCZW090voFwfbu+ZoPPj8MVScCP0AuGePyOUuzM6Fz41Y42cF05
uxn0l6r2Rmpg0qCUFyYL0X46vqGLeOBENWC8n4je9pHWN67SxEfX6FaRJ62C+htSOpK1SbhufHZs
kGvyoqKHk1wCcIfL/ZDXmhG4dZMcRS/YSNVt0b9rRsphWW29eCeISxxlc2M7s6eM7pu+XrVpGxbJ
MZPrlRRaq0TzntXIklZiGh0cKJg/ncDldi2DWeDs4h005sGAYd/SYlWMj77o0VPlEzr9dRdau+vz
OI2bmOF05kzjyQ/i/HIehbqLzKgR4qMpmyurMf5IMQjv1m6WqmEzb4bBErdCSccpGdWlJaWVQ7d3
/QTvD1dleiNkN3Q7r0S93SrCQddviuilryQ+IlnJ7VP4WQVticLPuf3xCaF6VRX32NeD9EeuSveR
7Zcr8lQ7J4+/qPESV9rMzBpsgqG4OJgdF5tsWzKcKvLTo1W5O13Mt4H+VC+55fRghQ+DGeVIIvcE
jdnlpIZNWmRc6dOj7/woIXIp24UGySUDw+/PLtliXWi1bGJA1t8y9a8lPV/3v2nkvRzAMItn/75f
1G6jlU167CJ7VWv71t5YML6m79fNzGxfOKJJOFLGHFQyRvOUNFGdAKFMjpGYQ9eZq7C8xe6RCtab
XZvvglOerhucXX2T9DStfTj8OD5RiErC0pSSo1YjHGS1IMQzx7gTrPyzHJD49YD5oo4wNHJMKm2W
HYQR3frp0Uml9LbtovaUVO7/4+zLliPVoS2/iAiBGF+BHGynp7RdLteLwq5ygQCBEBICvr4X50Z3
H6cdzjj3AzKUgIattddwzo/vq3nw71HW7/iv79SW8whBAeZBR5zL2vrX0pzLRfw8RAg37RisejRE
YBtyMhV82kS2B257n8CriCI0HZSuM6jB56+y9kKhw101DLDiOdmDZl5qIox172MNt5BwU0Vk24bn
OCaf5zRGCZFHgMkGoO20T9AjpCxmTu/d95FNu+jCmTdyvifn3PC+HAa7NujbiN7+5BeHmIFoTorF
u+/cdk8C7KVL0dygikEvOf7vPWvc42BchSu9D8MVevJxxmSAiVlXuPctiEG202i0IHNBisw5x/38
4huBuB+vPkYrjBCcfKO+MgEyr6vlHp4uJrzz619T9eO/Ls613YEqBf0HFy/w5GH+SSpwOgXcr4rh
ydZn0XzpT2dK1y+fAyufwJMLzf5TMWHpI6UsbCpwMb0iraf7CfET0fj4v3gSUBkwoSEV/uQhImls
nEoxci/FLQQpbIR1+jmo7csHQfMQTS/ce8DS+7j0TTXg1AwAtYXeZVGjh7/cWu+c5udzrYrNGR6v
3ioYXCu6j4OUTQUpUwPGL+S3fvXDGS4ScUFnmNEFfdqea3F8sdVgp4TtErquX9ymbFEnMMUEb4aN
wSayyfNszn3+L25saICuHRRwWlYy7kllxUaoEnuhyL1H5jdlvY0RQYnLr9w3uMuUQb+PJ38TduHG
Q19KIQj5P1eQCAVeQcvVTg0U2JMrYw9VD5yskuVeOU/BfE3Li2a8+H76ffUeAbqgdlzpvPh2H7+a
RuypAybvAv5RdKCjvmHJ+Pz9EF/scqsoYT3dsKlCAPFxCJe5YaGadYj+zROQWCTw+ZyD9H+BI+F1
oRsOCAmm8J+sYDW+QiB7UOlr0i2pbCM/JfOUh5zyTMrpv29BYCH9Y3ePFgeoHh8fK+YtjsI+JPdD
x7NgrNKGPzBe5t+/vPX9f7wBrlyn/z/KyfU57rgTwNWD3AsnuBadSXVrMNqrw/UuJE/fD/Z5n/jn
FAKUDV0cqrqTfUIrVSg+lct9ZeDCotzM9cXGc85Ucl+O4gElX889pBKcLqsybGPRgDzlMqcAc2a5
W2wLpnVXnNm/P8voIfZHWfV/RzptMXSEzxI9TozkeqkQDyx6TsTfgD8OIIUQgy5oSbNF/ufCEZ0i
GJeumyD6yafOKMwLJ3QjJ8x3Dp3oPKdK3SXV7+8/1ed1+3GQk3UbmH6QSsyg2xlyuSh7CM4aHn0e
AmA5cKK1InWRJ3IywenIreyIVgCWD3K+6pdzFk5fDQA16koBWYXZpyeGVwIaKpegP5ZzncNrLi2H
M9Xi560HqQ3geayh1ejMnN75QyO7nshJHGd6KePXkj+iU4x21/77j/F5RuOKuLoLr9sOshbXv/Gv
0rqBDew0+H17XJH4mHNwLjpEt//3ewKGQVWNVfMPVWs9gf81jGrGaOlj0h5ZQiDhbjZNdS64+Ysl
s46x2gmvZvSfNKvEQ4L6ULntMSZO6pp9ELO8kO9VVW0EkrBLlKZWklSeVRZ+3uhW/xmwZqAaBsJw
yh+FAtsUwsLjJhRJ5nb0V1TUuyVo/8S9lybFfycNrLQ6MD7A3QLF5HRm+LoaumFg4jj6YUpllzo9
pHL/2bLRxShwHoDbDfT5KCQ/frGpaJwKup32aMRVwBC224t0sDcw4999PwO/eHs48zDZEWgEe1L/
BNyynt8CGprLoxbTz7F1c/SnYGjowBh43Ew2ev5+uC9KIxzm0DTjJg4SEzSnHx+s6BYMqBJ5rMK3
IsrEBNsGLbJ63GqyKxKI+KtN194wpCp9P/IXK/rDwCdLTYXRsESUyePk2Gsd2jya6KET7AIkgOz7
ob6gg64PCWuftXEMht9JRUvgDND7EZFHChJQUd3E3rU/XlfyRZhkE8avYfJIIfBgoc7MuZ7152p6
rZZgj4HrDfbIU1NH9MMKVyF79Cj9P1pdJfSAcIpNhLCSfl/Y5dyjfrEVA4xFdQYUEbeQ06uO6pNJ
FpOVx2a5i2BkKJH+TBBBV9Rwjw7ew2Lv9zDvmhEJDcpmf5fQTZe8nHnfX0xilDrIWlrrXQot6cdJ
xSX8/HzPqiPS429d+KqmuH7lrORbr6CPyPXemoH+RFY3unciFZRsRmfYFjO7E7MWqIza3OWgvSna
vX7/1z69Hg80BZyEuD4hauATsDFx2iMEsxweeAD+/NTDO+Fcb//TBwehffWRTXCFwt329DAMWm92
FxWODwgdqdsHJAsQtbMOnHLDtPXPrN8vnmcNt8JbhieKT06BGmewzYgCun9o2hfdDplx/e33b+zz
46z9NZhYo+wH/H06obpALo7LS/VQJtfThMMjPFj/D42u5mXvDOdOxk+7AnY87ESAbIB/Q4B8slId
+DPbuKvUgy3D1BUaypptED0x5wyW+mmGruPAeGll7oGYf3pbkn4CUxRm1APRcT51xW3fi8x1BQRe
LSwtzjlVfKorkJ+EVEywj6AbX/NOPi6IJhngyLRM9gGoWura9yKCruqMsR02lM+zATp7dEWBPcKG
9xNTq1dmYZaF9IGP0Q+vNO01ukDtfuI+nDEi5h1Zp/tbE3oi81hEdwpZrd2FBWidNo5jIL5h4eRm
VRL2uykQzaHX+s2DbSSishp4jMOLWW10GVS/F7fkT/Dvd0TqM+q3aVt5MDnxLf0d+lN7N4meXsCL
I4I3WDJVeaUcubGmdXaJCqdjOZnp6MxJ+LqaLPapaWAmpl3pgr1U/JV9uTVRxVPOcRvre6RoAg9V
2VhEqMaSyb3grHqrnLrcSg2JUt3qB8CZd+3S8Q11y/69nlxzmNRcXrUwXk975fFfZVsqAx8b+Opv
So0v3xT+dlHolGV9GfxSQiOrtoz4T9XrsE6dontwY/ujsUMHn4ylfhaI28kNhz9M0CR0KwVsckaX
LXsO4VQaG7feSOZgVej6CQ3w4jDMDtlQ47wtELqqdNSLV6ZREYu/zjyVqQFdf4Ms0PBGzu4T5PD1
kwLjc+9K5WVxYKImK5olhBNdCDbAxqTVqo2qdfLTosYeNjEETTtXmte6H5/dBFlzbjd7V3GCl5+2
CXw1lJbTSyW7SKVRFyx9yoR4mmWHMwHWsuxipnTIhFf5dxG3fpfGqhVN3rY0vveNZ1PtlCJjvcAF
q3ZVcRfRbv4NMdU7qPLDFjEVv1oYtspUVF4wpaqQIkoRXf/DyubHNMTP3rLMZQocnNxrBESmgODA
y3XmIidLG+N3YwHSWphMncqM47R/whhwQlOwIhsH1h45SrK9n6hHoMW/Ane6L9qq9HIL30Y+kHft
WpWyLpxuk2GxOh9iE3TXg9OZnVXtX3j6Rmzba1dBrj4GjyEfe5MxiW5lDq4hKIzFGCNuHIEU/MF6
88821G0edE44pbNnj7Xiv9w+up8rLYfUqdqf1pW/p7J34DJT+llbSw73u8JmzOdRymUZbwcZqovE
MSH44ly2m0Yi4CEnAOyv9FLyPpW0f/LX1OmUcDZuwrDiu65aCjRctMxdNMT+ynqSF3Utnpp5KlLS
1f4G2aPPZnDoj7D1uot5Hv70oR7GNJRFewn7ISczOvhlCrpEuRMh4m4v+OL+SWTogImHyORnomuw
2XoQf4RFmjEsb7tNxzlE5QWO5lmHPwAYEL1z0Kg2lzNMYvxbRmBLvAxqSftAdzm8r+tsGpMwjxr+
N6z6No+GCilwXRw0kBOZrtnG07hgAgVe6llyqBB806Ywo+z7i2EWfgqCnZuFFYIY26IHb6vp/EPk
NvWeFLLI0L7ROZnre69El1z70xsXtN+FjSgyy/wgKzsa2O0wqMDPhjn+QxdnEAeLRNEaNPnr1mIX
woRQT54Qh7ly7puok85uGWUrIO8hI0iR/JFNzYsbV9h2eo9MQS4S2GJfIu25OgSjgibDwGPZTR23
a9MRDk9+ijLVv5WUWJrVSW2fWiIKe6EDp9jbQBYPM7rsTq5cI3GWBG1aOwXdxQsrLnotWr6pnMiw
HSbnba3ITjOkfxuv/hkRtHah9UP0gw1tNkSyy2ipCuSO1Ky6gZjVv1Wwys3tOI4I3wvs1VzAF3jk
ZE+BFvASE7AZQ3fct9MU//Z0HG+nkpHfTMFuazsqVm/gs4Hpz6fidqoQ5QcMI0TQiSbxjeKe4Hnd
Beo5VnR+1GX/Bs4yuRJ6vGsbfJW2FfPPPuhKbC18KDOAqO6wWSxCSBG0HB6KIG62SNOaXo1WbEdH
xBESZ3pa2urFrUZ5EXt9cPCaEL6nPWYHlrCTjcHIUqBJCIl1CM9xG2Ipn9p5C6f9+eDUzGmvaDjC
BawRyxvILpWzcxu41D4kWoDMYPWc9s1YzK++RhBJbSebG+z1aVP6Ye4BDMtN2MPFD3j1QrIm7JLU
Wh8h1HHze+ypzRpnxNbaomVzoYJa6vdELyxJgQkHULYPFUT1joC4W/fW1tupXViqPShguQdXckdP
9/3CkeDMBnyF+aWbmzgPBTq+0lvEVbEgqsCWcMqFOypcs5u3JEapXcryVkeLlw+johukd8VPxGJf
DewIQ11fOi84Nv7OPuck011n8tiDM0O6jOAopq0hUu5gLdY6KdNs0SnM8QIvW5pmqnfz3ArM3LLA
4YhzlGRLrJwbMvdSptHqc0I1m/KJ9PsqcvAbNA3dtk15gf9HKGyZbWPprnOot+El8qi4iatrOtUi
bUyzk3Dlpjye8mHx9BantXlAF4LceapoM3Q7sVLZEi/tpg3cZitn4m0CXrO88RFWmrMINF1cjOY0
aJYxpeCrH4DuFrtmWuCMou3fGa8vwxkrsxhAy104Iy1tvVBhWVK7ob6FHo97zL70jcu30LzfdW7P
Nq1T6RfsfPalqec5x6bcXXZxORxjCMixMUQQ8LPI1jdeMy8/eYlsvmvHuPaXEb6H0BcFJWTrwopK
u+xFKfHbHcJgG/IAUHPNvWycPJZJx9QXIQJkd0lk/vhUH4l1f3jS7/MhceKHWFZ0G5syVBmfmj6j
PROQVLod6BTBpTSwgmOy7BDLRnjmQyd1mMsQ7LSwHS6wDa9VU9xtaq6iR5xg/Y2ltbkMapji1B7W
h/E6ZLoJlJU7W/tmx7zaXiUIxkvjcoq9TU30An1221+HzPVf6Fg9ay8uf1hddWkwxf1VU3gQblcV
WqsDyiYZ9VgxE6mju3jpE7lxxommRUXbP4MmEfT+sKRF/E4jUGb16x1xhqOfV3awCxx7tRKUzZA5
4Vjr29GHq2iHLJgUB8ezSrx77Qt+AD83AWzWJ4gmcv1lVEgZUAfCoyMs/eFyCYZoGgbqpYj1naz6
bu8kgmdeXe5QrMXBBJLytK1KtlODGS9quInnrjNBnDq3OkMTpU8VGZEKxzuQ7ZS7VGB+4ryms4Bp
V4uuuwnETbHQYsP8Um0mxx3xiyFPileoI0Q2Jo27YbGTET3anIc051JCE5fEyw7n7V86u29WWoQs
FS36XkBE6mTnV3Hes+BPQVuSLjVD4w0dchiJ8DWBQuCmx0t43lk8SCg1UuTWXjYo5Kuvf5FKW74r
VTXbSdbQN3vDM617njVe+LLMAb+sdXBrqVfmUSz/iq6Nb6qCmD8IjicH+D+ZxyVmDFsgPC8Dx1ZP
LbxdN4KReV/I0Cab2W9IdQ25SZ/C2bG4Inj5oKzP4VUc2S7JPWUCnUIRigqsBk9ik9gZqHmMMy5o
TYcazoEwa8Dh+VPOOABT0tPywSd6mjOH91ATFKx9iXj3Cmb8qy3C1ZIKVuFirF7K2D6yuZuOvdIB
TUtsNQcy6FHCrCZsSFZVFrYMMU6mP1O8xLsprsZX1BAqx0UvSIXPASxVWvWbsnD6TcCaeZPUXnWV
eKW69YQld4MO+bYPZYBPEdZ1VhUIsEgln9lTrSVYSswbmuigTYTIlgL2g0teRI63dTzyl5V6vG1g
6KzCUGyw/2KLJLzfI4iJNVnbuTFywkUBb9RWo1BVocLbGZJy12GPyqzbRL98R3VXuDtAQ7k45WQP
rS9679ER0u/2pYz9dhuiwM2akVXbuunhMsnLx17TP12NUq8LqowGZkZqksGlIln+Jsmod7QIsAFF
+Pc1Pv9G1HH93Pg0PizSqzZThdYNnGv0gw4XlPEdLOC4F+hHx3duezXCrS6BJTbOQJO1Qy/g+NkI
ECWR3fkIUDfWO3eueIXo83YsnCtvFm0JcfkIrS4qVKAr2vQ96kaEmxWWrIkmTvgy4gO9sCYJimtI
w8M0Ggq7J3zq/As5ujcALEcwakfaZcI3ZN9UATWbMla40RYzACX0nPybPuRxXpXNb68KUNOCNHrj
JtyCL23Ly7EAig8be2GefFYPF4B17ZSj6YOJ24ZQr8SqsJe+z2HxKZu6fJ7CIk6dqMF7APq/bfB7
NE5d2m3Q638Ng6UmaKGhDvan+E7qQSLGqewzb1h4VhfVI3FnGISo9kEQ/dShb3HpJ3LJgwIn6JxA
vcxKIW47ItpsWph6bsP2bpFrRg4xUQbpMVY1bEUvXBwiyIeE207haQ+LmcY5ujbtJYi4RB1haeil
sc/69rqwZS9uQPo56pD8gthxMAdWaD++Z4SAbLcQ06Ssb36LwDwS2jx52FYxX/3xuSSBfIphRypT
x5uXZ+mb6Qa77iEWRZiDOQ6eqEziXyNfnv34rS1bHIzSIfsiDJxfVVuRFEkCSZ3yqPfKLY+sODLw
3p7DAv/e77robVxMnBqf3kM8E2zmWf7oKsOztsK6gFnS+zAiT1HU3bNvJ4ABCEFKyzV7JUL0IsTy
TZsNFF16MyXkEcXwUxn7/BnSn+iVBmV5uSDXCqfqEDVpM7HuhnXeZLKuwUW2Qe9404zNfDDgHpIt
zETZsYvbpM0hyWrlfvHNcUA8mj3weuVTNyHudmUCvoax7N0d5/dam6uxh6vGEIrXOVoe3BJE+k0X
0YXAESZ+o6yFft81CPWUY4R6rF8MDsIwRv8mjtoe9QaYj4CzdYcPDtmSd5HoLkK/3+8vgo684TLw
5iemyroWG2QgyBuME8CAxFaULhwvA9b7Arj4VOKd9Uz/WNDDyeYYTkyRaca/vb8gHBJBgdmsogVG
lqosDrodzSWywAxNaysPbCmcjFvqVBeK9bZJ6yJ8niT6iy6f76YmjHLc8HHjs7BaCSF/VIQ9O5I7
aRQ0/m7hiL2eFwonXBuX265iBn+N9/ehbUdc5eXaH2WV+gVyF1IjFhTduKayDOFFyUHwAja6FkSb
emlgpW+X5rWGAvgniD7tuAcHU91W0QoO4OgZMxv5Dwur4qceot59ZBWvMq8k9QHU1+BJ1rDtTccQ
KYn9AGVqitqRvsiQ+heLh3CrnHVO1G/bToS70fTbQLbkGfdimws02G5G8Lw3g+iGZIdS+7XpEFW6
H4uapbhQQTterDsFMUmaaAIrpjhZdnKKf+LVM5hUNLi7xSha54U8do1v9zUHCBCN+9J1twnXySVR
kc2qBh6XN1rXyj8kHcyETcC9Sz7EKgP0rnLf6h9RGdB96HgvSYmr1dQlT+WIB4O5bhqWwYFV5MEy
GMMvdfE7GuQLarRos5Q0ubAKl8IEnYspqu2DLEqtN0qRJlPEqiZzCGlzmEvxXMW44uiZvUVmZFng
NCKjfrMXjbf3+nDfObNQMHTENhiFy6Yfpn0SNnuqfsZ0r0M4Ls/BuzcVajv00r2iJSx6UhOw9wAA
yGsZaVzIW1IYBAhC/jA37S3unz+8oYCN3AjTHiaHamuTaEhrMzQH3/oPfO7Jy+xweSVEFME9kMnX
pNX00m3GYaPKJbxhvm/va7bmERk/yElUPQq9/K6KLtjVPG7By/C85jBGYfxULaZ7RYJC/DgmsATr
NfxcBgXVNfICR6TmLE5Waze56BtH5BVomF3KcK785rYNXnAe226/VNXvNVnsqkFr7JoXYZ9P8DRM
CfaYqyWW3q12hQ/IRjgkHX0GcUXs/Ew8e+cjhGCnWt9uukrzg/Wg/2AgjqTctH/jcjUf7rAvxBXC
d+EqLVE65zEnb4y1IN6zccrZwqOLIoBXweUEM4Af/gLYq6I2djPoPKConHCvHWHzFWdB4epbX1UL
CH6BRC2AaChgqcC9jDvKPR0q+cTbYvURiZ7HxBvzsYndo7VUvnPTjyJl2D2XFFXKT4kjYacpbrrb
CfdBuC55a/5jKOXvgdZeaof+qFztQUKCv4F03dJq3KXax7YOp0uctMD756SZDmPDo+00yrfZsb7I
fFPNwNsUe+7B3QMPX4lNoZzkRkSm2CLR9L2GH0lWgRMVpYqJCZBh8guIAPKjtRieF3RZb/G35Izb
UQiZnbPgDoa7Q7wJvZ4T4K0s2lo224yYCno/L/4xD4q/J4BA70BOfTY4kvajafyMxdYdMzU5iNRj
4bMLDK/BrpyFkNeBX17Wv43yEPOZVAOsv/yx4jnMQWe48g71e0SKIOXMYjdMCvpL67G7cpa4/8PM
+v2Jf4c/P+STYrPOeiBmuZeYccNgK/bIEKOZumNy9MaSZaPfRalHO6zKVti08bmfTdh9tpXqJuCc
0uu2Iur10R2GZest+noMLb1Db7kyqfX4euFwah8Ti04TNlzcjam01Z4PDhrBlQ3g7ygBVl0uNJx2
PhHzHfg+8bVvofieRQBTdWwbR61Wu/WKtHHaJM4IxGFBK76gkLe46JiFWe/S+kz/5nNHBdIFxA0i
3Ae9+E+6v75DBVeWXYQ1H1zXUx6InQ/gW6Gu/L5R9LnHARIvSEAxRS6EB/LBxx6HDl06Cplgu/QX
fpiD9gFYS3CLW7B/ZqQvHolC9rcqJaE8+dQkKkpA714dkwfXfZ+Q32EnHHDA0nE7/e8jobu29o7X
3vgnlaEF7oEnDmHEPHtwNOmtGq/QOfFgv8VxsSpjdkadR1ca2AeamAfq6BqaByko+JCnTEFFI+yM
XUsf3AT3gsIJmkzwJkbXVg3Xi1iKCfwnCbcOgEoFOpguklmBc6d6cfurxY3rC2Cd/OiiiZEWOLJ3
qGujGyyQ+UDFTJzdHMJ2yQUcfEOnX3N34KMO97Ub6G1DCsShK7BeOJEIk2VBNdySJSo2U0AcGGPV
7rGqML+/nzdffE2IEUGGgeMJetan0qgEwigSLoo+xICSkuZx9tBpWna4OXw/zmcWAF7t6gUFbBEN
WnzXjxN0qmkYGO7ThxGJNdTeGZDWUEjPA2piAO3FdDBm54kLHD242p6hO3xuzYHmjO4/PDRAn0TH
8ePg0UxsEzLJH/vO3rSuuKTumZbm5xGQZguThjXeHrT6cJ1Z/yIVITuLTUPVto8kqrdKOpesMWc+
1SmpCAxa4APgq4EftU7O03bz6PpIE4FA/lFHMD/0cO30Lh3zI4IG15iLJZlzgIA4o8r999/uH5bE
v5bF2jjFGsTHAwkMq/6UpoJwaOoWbKKP8wS0AcBU7acFrsRPyTLTHW9R5yvW/eA6sO9MeObddmFy
1UrL/ookFPCtIDBZ8rHLe0B6HQrL5DQYAVNSB59e9wMrUTmV8bGEs2eWGK+8jYfBipQnGi2yy5Fm
kc1tXwgwpp6cGLbVrRw2CVfJDvdiuXMNReMAgPTFAPgCkpZ6QgNTJHVzQAuiPNokeAT5geTfvxh6
snrWF+MhsRL8ZridQaB2wheilnMqYbD0CN0b+NOsrm+KyJVPru6KOxL09aUTLBALdaz6HzAWgHdw
jQoZR+toIwTNUwOo0qvDoxg6vcOG4v0Nrb1mcyP2xLMxtlanyvvKkRfJMri7Chk2+0WLBu0zmGcs
8SC3owbKM6IFCsyvnLKZo4uf4fYxpLI25E/f410YtgZGzRO9AlRyjuJ9cvisrwGYMDiaCHNCTsMp
P0tqFiciZvQRDdzUx0Vlmi7RSPr+Zf+T83IyC2Evv7LA4EAAR5yTRSyWSE91UviP0RzlXbNjw89k
N2Lz9X8BvkPniHZ5/b42yGDJM/8J3fsw+jUihsUZzzFiV8LZp78CORNIYpC2Ycl/XO1eMjAwUjv/
0TPdteqbjfXLO8RlAxSCZqtcbmCylAWICaWdu/G6c16UX0y7lUz6/4Y/2WyARRhTcQw/DgBg6xQt
f0deFf452+NTfhpcBGC9BQ4RhIrw1AS16eNzLoNJkJfs+jc4im+R3Y2WJ9a6lfWWNn21sVV928f8
5+Rs3KG+I/45M+RTk9rVxuB/iHirZZuPVsXHP1Bb2AMDYC1uPYOysDOJm3kOAcbYyUfRk+YaRM/u
oqxqfz2NvQvMHQ1sF238Gq4EAdmbuCmyYkz+LroK8go+c4AYJ/DO1Gj36I2dCxI6VXf+84+RjQyq
ycoARf/s4z8maqwnUOXL20E7wYZPbn/kaprzEaL87Yjj/2aWbgvTjDZKqzKMc0btVgIsJ3L8w1tT
n9mjTufK6qYCB1u8O+pSZLyerBpakUY1ouH3tvDaC2lrfR25PMgag04G4tHOqT1PDkIsCIwHbSFG
RA3lxydzs/LkvHSmq0AW/5MA6UvO2QidbjanA5y8YIXUsKHlGEAxtC6jJ3c8qnFzZq85XeDrIBSc
57UaXANBTt5aN7ilAqejuOd2vqp5d+M7dBc5gOdhgHI7UW/rBixnnN1FLjqIbfz0/R/46iGhMYKc
BMcu9piTh9Q65sAMSHHflCYvON0N0a2cf34/yFdT49+DrJ/yXzVLBA4PdYVb3HszYm95BXoO8Evn
Hn7f3w/05dNAzgRBE/xzYYb4cSAT2ARod1LeA65+K3n3JwzBZUjGMyfECVnun6mH9b5aBkLT+IkI
77aT7XhLy/uKc5GactwPBngYdx9kY3H7on9799wO9dWYCNtF4QwjlLXE/fho+Dwd1LZVeZ+Eb0mw
r/ij4JcItEx7uOlaxFd9/ya/WF0xaKyQRUC8CZXzyScrkgmBYMWIedG0OzSVXiNV/7dKdn2LGAIk
wNBH7BRyuT8+0UjYKKAOLe7Ded4BO7tS4Ip8/xQIcPs899ZxcCuG/BQjneq1R+nNFL3W5c5ZNN8O
CCBH+11EBa7mrgJWViugFyIX6OzeLHXb50iVGZHfKOKsRlEGSqsZs0kOU6pDhpyyEU1uxOj66dKi
sws4CDmsDTTh+xHt7LShrXkoDAX+YRq158KD6a4d/Bt/tvCImwzNNahT190Uj/vGLX5QOdhn4dPp
Tx2IZB8U3PlRz/4fFK3lpheU3odlLTbD1Pt5NA6A6wOEPSJF4w09MWAclCxS5KYzLYIkJsEQnSbF
Furq7qLnU7gvfDWm2oRLDvK1uEr4PG96EnRP0QCmkN9X/saUyrmVgpOceqC+2HGm+66U8tosXbJb
cGZvh8ZEl2wEZAm2jERXHMwccCsJuJuA4QEZ4U43anTjPOa4yH0K42OshLm30H7fJj5gdt8v/nYx
AfYZqOa2mQKN6I8yzBiB8XRRd7hkoL9yLShoUNAAJfkEDlDeA9ncGKVfK4oGmx8IFyjr7ObwUERU
fAlb9qgIyY3wWnIchA+vN3ohgf/O7YQeEBMbjoj5tGxVcQFjpxlga32NMsTdQsmLHbaK/wSBWHJe
QaIOHyIQ1sJEgrqW9BtjK2eTmKH+iaZgd5iClmB/xCU99cMpcg+a8yMsAiiYJxODU1XyRrva7lnj
O80NImJckTq+KcFOKV+SWYEwALr2T3fhsQXzwy9MptTyAnf5YMhg7iZundiBoS88fd6gRRr83MZe
8ovHBXnxtB42jlVOlTlzFD15s9e+MWQFPaK51R2gr4bU3UveFWn180LBuMBbecCcmDdM6HfYjTkP
oBoth9AhzVuHaGTv/3B2HjuOM0m7viIC9GZLeZURy7XbEG3pPZk0V38e9gH+qaIECf0Bg9n0TIUy
mSYy4jWHFuTf3CGrzbVuRLbLMlSLPbfdn1BM5nPfUISMAocyvj0GIIRMsQJYZ+64LMLnXI7t0nXo
J3xykK7/EZWRWMlSyOleq/13v3GyJ14d0trvqzCgBBmCBxpS60Gr+hcLeby7OhJTfqL3Fexobk1M
TgPIjnhuYQbTesJs7hiVrb5R2pj65LxIRgNcJg4OHh1ZsR+T6GeijfG3PLC7U6jhqZkzI28x+aV5
8GmUbinGmi+jzwdwATcETxYQjkdJyYPXtCq/qVaZfW5K9WvimwYuuoDnhT6ZNFzAqNPC+TJJg7Hl
Sw0nJtj5rI2tusrtRFnTImrXVFmKbcIpsS4S+SsFPsMAXteobhF1aEwbJf9V87AM0tb5pNMchZyT
5Ws50JqNNcgN3iF6Xa4cKwse9KrtGKiNSAeazsP4w4p/CDVc0Y93hfY7SI2JdkmC6kqPNUCllvwP
DRqMZmPFOyWLm5XdO2I9mX6xNlon3rZgBVY5ZelVJkfKVhN1ddAKR18nQWi9NXosH0UE+jINxoDO
sqavRhae209ok0MrkFclCGLUlXhW+hxojBhcAydhQ9MjggujJ1r1uRG69IMCr3AnnXpuZpVipUap
dGeGUb+bUjtbZdTrAVEKeRUZMWDkpstxm4r05sVKgaSqfmTvshSnuLqzhj9Cq+W7GsG2H10RpQeg
EgZtoQJohZoAER/rYNxz8MgrqNH9OpWF8glIS1OsxqJt7oFTJj8MCbC5G9WBs9LieppRyOKoxZWx
K3vJQgFSEZ/VLuna1WCXCsr69OiDsbf3Kop2q3QI1c88prDCSurkVc3aaFdHvPeEKcI7QZ3kafC7
kmNconfj4GoT04Z87JLY2AKsbp5pLaB0nzbdumvtdl6Q4zYEhnEnpNY8Sort7FvMEzcAOpIv9N2z
fTyOCiVqwIRtKgO2j4riaDaUvf2kpWYcKnZ612a6fg/8LF5LMkp1Cj3b2HeeAknx12rc/Ep9OBT0
WBpXT9PPpJOY/QUSBUSILmsB9mIrSwCMJCefHpMewyHJBv+TVBUXAy30h6aiRQ7WXLhqiqBk0QJz
rnU/34DbhGgVNkZ8xEBowkuUvq2I224btUn3MKl09eTCrjdaaWWbKm3HlT5KxTo0Rn0fBLKy9fPA
2Qyak62qQOm+cfummzGMo800UFiwpJL6fCTFmzJhTYtCNw81vI7VYOpUYaQ0oS+tOA9mpSTweZpw
0zj6n9Qxp5faDurnMi6zXaMR1upqY4t9RQ7zLBk+5W1qrase2BTUDfkReAiwwC6WD4njt7tSaspN
aHXD0WmjfpNmwtzWdHToLsvGoU7kYSXViXnQqe28dIhXYFyoAJSQg2ptlaydJrHUjRUKcz1l1EKk
ET+NFf2MmEurCdZBC9oZ9JB+n462tKeELe0N36KFHNLsdQq4rFnPoTFKSX0EFa1swNgmz9iPBDuN
3t9zXaTlIaun7q3CwXGtjLb+VAMY2HCRYQsnifZ70s2Ia3us6IRTxIyNtgc35nR/ujz8WZdq7sU0
ZlzVCfKNkTYgzWBxH1LV19agu6u7cu6Ta6OD0RyLma0dga0f9OgnskvxGhsNsVeRMgV0A/Sfvt+v
Ar6qSzkwRmeZ5TYkhXLH1vURclDU7Qy23lk0FN2xtac9lR82m28H65hu4wqg+uRqU6of2lwSGCdR
ADjyIBx7N4yB02iN+ZLEAVIqdJDp28usXXMK16lfFJuyk81jGWhiW2WG5dpCzR5ovwQrsylBQRdG
Rv2PLCu0qIRoA9haP8i/Jrk8ub4+4XipzuhwRIO2va1jqiOntjvmZgNNCtL0WBrOphxApeSV+dOe
xM/aGqyvQsBO87EnWsWdKu9qUcQuqCEMHKLS37d1qd/h8h0AQg+jHWi+4lMySf5KNbp2l6S5tsoa
sE9VgPWznIUWeMqi3uXU2u4FCSQTLwp36ABI1IVwNlR5Zp8yx3AVSwUxBlZkF/kFZcvCBIM4zpdO
3KKvGM98AmpT+vOgg1rWE0muV4pD31UXEZB7bB1AM7Xsu6aJ9nkTdt5Ec3xfNF3zmE2UraS6NR8r
QWYQtFHDWZWFD3Ve4EomVGkbK1K/K3qKCCOFQMvNQJytEfQot3HS+u2666zuZVSD36lRrFLNOFUz
Rg3X5P6ziVTNuComqf6mWWPjKVWX/NLLNvniTGawMWI6Yr0c/kyUBCiX1PNr/UkDX+Foq0aQ0qKV
pe4LQzhbMMbyBheWEPm5WQR7sodN20XDys/qeiNKne6mZLbuVPX6HiBIu0klLLxTHT0tRRRfxwKN
sHBwspOtT/Fay0OquTpiLYFZ2u4gq9om0AtpM0CGQOCrV2TjqGNSJLZ1D4EvF4Pv6mHwOZj00A3a
tgYMUIbGRs/gRoR6LO4NKp3pMXbiGXpr6BK4zbZbx3qtHY3aaR6dwPrV10nvlgXrXQccuoUJQ17a
B/bed3puHqyEVhFmmZsxFu3BktXupS+UcGuhafhVU0G60QFoX61WSo9NU0yeKQWR6SbN1BR3dTAh
KNvkfrWK6WSScVMkOzUDZ0KoonfdmTSSh4bCWTomAPdTI/EaKu8Qt3OgcX6ZbkMUN+/zQdhvQDX9
chX3ZXcchiCJ3daXe5glGIf+TkXeebpkZS9pYCV3bSUgMsciIFezkwF5fLPEPbK3duQLEkq6IyeD
gZ5zNQGdmlSl36dFFe4Lp2/WemJ9a1kGD35Ztg9x72efhsqM70UITiDJfGM1jSJ6C+Nu3A6aCQcH
oUVXqyr51VbLyFMDCbiXEYXPZlh1u0yM0gZcV/Uq0gor9wmwj1Mmc94DqCsQhnMMW/DKRVB+lpq6
2eSxmd1HlZm/dKX/WZFQui4NrToZaT28WGYVHOQ6ZpHQlEfJMv7D/yleh72GhqrKrsQeqtiLROR7
HlyVV5WVs5dqxaZKqff+JkwC4WFwKblSb8UbTW1TYI88MrIw6N8031C3Zm3IJ4ct/drKZrEJQz9b
53EfriM5E24xVOIOAZt8O5pifI70rH3WE7SctUkHGt53zbZO/JUd2wdAvp8SX5fWXUyZMlB70JJZ
Lh7VgddSw0G4kvW82YLb0Ldzf3GlNXK/Cw2hrIG4/PaTGtiOKapjUUfKY6GCCEjBzg6mDLxv6gUF
Zbu9h2HVfk9zGvZAN7QHcHW0sy2oyklfmVzWQ3IMYa0AJgjLdTLJu3DWs3VycG2TOh173bQ3rR9X
R+CIwVYzfFwwJlS/HE2oK9qEIJTbOrvTbN/Bdhdjbhus071Sxsm6jB2HEmbExV4Xzauu5L/iqLVP
sgaYlxcaiUsPPSeStPQwBpH9Xa2VjOqZ363Vtm5PZpbrd0rutEerk3+bVsHR3NXKMR60wW0gSLjU
2tPtZPhiG1J9WAGK0V2jLsaN2YGUQwvf3EjDoOyAdAO/S+34j6526qrXApCZZhIfo6LLtgmwSrQD
DBKTHggGh7e0AZoY7SKjAQsgt6ShSGsdbceuwbMbkMagiLlhUtprVBSByzhheqBPadwNM3sAx1Qs
4KOg/NpW8bhBft0HZSWy1SSn09FRx+Q7NX9za9fKcI+IxJ8xTtI3XZOYSyP51DuIWBed/7NDL+Ol
1uLSa1OfNtqgql6hWsLN57NYIHyzIxWfvdYVTKxKtQfLWWi4nk/BoYsAX6tmJR27APUxl9qJ/Cg7
mg/3CPJVil9zqPTKwccJYhM4o3TSsb6E7aMXd7lfFg9Cj/unLIIfAnDphQ4SPcRSzpwX39HBm8jS
m+SgVMlWLcDuxU7o6WrFEyCQ07tCc4pVrPt/nDzp7lDYHI6qqPKDPrA+ImC5PA9rmnST3adPuQoY
vGB2JOJ3snUw/aDHqjfO3CpH7jOPZBt0TR2s/Mgo77RKkXcil+1VVdpim4V+sqo04xP0fHsP4C7/
kwhoadMICkxomMwnBvq8w1hXJ0AsEJVUZzLcolSmZ5NexcHslHhF0ivvgFb9qdPE2QsVXPAQ4Jow
RI12V6mTtc0k5T4s+2xlB6XsVUj2MIdY9rSO5KwjLfmeZUm0S3l/gVJJO+oK0K/gk8wEPbDNFJ5r
40gFdXgrBhPvvEnmUTnE2ZdEkurP/hCZR8hlQI1juXZHc2hOEqkUPlt+sLarigqXyJR90fvTo5Cs
wQ0Lo3iuIvoYPF79O4hP6iYrB/LUWk62kW76P3HTCEkurHArBzWQ0TRtgaBmziZvyDWDrvptA3KC
Szqp4PpLENfAjlxrQAt+Ksvyibx5ciW6E24ls6wCx+ihpw3Kg90N6X2Y1dGn62W+82Klg5o7zi2g
0GzwL4tipV/3rVQLU/akWv2m8gin2HBDmeRCiL8lehQ28BEnysdiZUGOkpRNaXi+nJ1Qfo1dKCx/
rg/jQqnSkbWZV456FM5v87+/K5N3eqHHplwYXsch0ajWi5FSiXTSbxau5e71WOflZIcWDSRlZPbB
KyzLySMFl2oq0Txv02GfZOI4+d0TpONXAIU/5bGjLHOreXsGK8APCeyCTkEZfRewGYs5NErHSXNQ
IF4uLGVTqb5BTbU+Gj5lpSKEIAMubsxfB03a9Dlo1usjPm+YQTaH3A5sYkYuOUt9nHhihbdwhL2J
sm5ABpF7ed27VnmcSoCrQOKkNvsi+/oO5b0d1t8rffh9/TecrSJ+gkKP0549Jmf+9scvXEuDX0tj
o3uIE6wxGSdtubFOL40SuWoM/fACAMaxFFw0RECV2C8nL0y7dcZ7LQ53PBlcKTrmcH0S+zEaX3r5
a2Bsan/vVzeK+uedXGr6kN9ppuLraqjLjSLgH9cwhCZPMUDMq+twTuyGu4n3JhiKU12vaZEGh3+e
V41GDLe2QtNHXeo8+3nPBaXLg5eqvxQtgkt048MtUUXsRpkIs80c/U3299x5erc31QAwZlD1A18O
I6q2B661ounYtydp8mDDfzVic2MMlHmbW96k859+jwH4G3rWNLFnfR+6Wx9Do3NbyBjTDp7WOZ/E
mH9JRvOFWtn63+dQ5e1tm8jE0GFa9M6yUQkTdKVGr1NVsWFDFvs0SW/hFOe/shwM60IHJUUgoFgf
BxM5eJ2KWBo9WwNo3xZ3uvxbpsRryNSIxufrQzo/cfhqKvb2c3PVwmtrEQ3VD5aqZIye7LzYKXB+
M9111ddS6SlU4+c60kpptnJzw/fj4iBpbFl4zM1qgIuDTvR0v4GxjF7YNVwUwnwdgIMlJrUJo9th
PXlj0104VmaVExTAaSRrxlJOI5Erg+ebM3oWtcEkzO4nrfkvIRDVxSkH6VOAOB+/W8kjhOezNnp9
U/6Ra/+Ik/vu+tc6u/7mj/UuxGIBypDeghStCi9pvyu54mb5achTdBu31+Ncmi2SOoQNNSRI6A5+
HErIQRJDMBi9v7WpQM/cgfrhjft1xoss1jkOoLOgHGcSmcli00LLhQ2fgVuvGyiG7oggzaYa4J3l
sdPgRo+tL9yqIr1z4k7z0jDpb8zmPIqzH8ChMRs5Ima+1CLJJEQUoKtwavAot8zYtVF6UME2a0qz
EsktBM/FcERRELVCk36Juowb6mwz7cNDGGejFV+GrnFT6spN91kvbviLXpxbNBxRqkX27Owit2rN
tBQA3d4wyJ9UI9hC+6tRJrB7krIxhmydQ/lMfyrTLZ3hi5EdVefupi8O+frj0ul1rax9RQFUChiq
7yz0NRA6yA++dq+IJ7iVK1SIN9eX61mmBsYFdI/FckXtheTpY8xQ4AQqkCjhmVQgujBmj2ZWopFQ
rQu7Nd2R5GWTqeotTPSlsAb2WfhIgTNlGX0MqzdNh3S2M3gGRmCQe3DphMmv8tBS0P7bFeWNjzpP
3XK9gkHh0CS/Ru14sWGg0cJSRbnby3mE2U6IeAE1xvZWFnhh8+ugKGeVROANoLo/DosVSkNLbQZv
0q31MBknJakP1z/Y5RCcLADlTRKg5fmC2LGV1GLwkrLonkaboqPZDMHL9SiXvo/FU8cC929wsy2i
ZI5fG4ZUDB4rhq7Z3oD+UaXHsutWnbEfxNfr4S4czmg+/i/c/HPe5T/QtsSIY/zgKSFd/+G3rb6i
67OdbulkzvO/XAaWinzXDAM+d7Lq5NIJAyMfPGohz4Zf3oEERttG/2Q1iotp/coR1mMGMGV1fXyX
UgXw4gDyObHxW1mu9wLWIsDgePSiInRROqVyAFHZaCjt/Kqct4K3SaD90LUbi+XSskdMXKO8zbPv
LF2WJMdom0gZPHN6g39KEepPKf26MbZ57ywm1QA8ilQUiwXZuHnS3308U45oeaF56QXyyeCAVJsI
FfFT55uQkyGeIX2a7zX5IVT/SP0BDMX1+Bc2BKrc83mJVhxjnP/9XXi9L+pUi2TVq3KEPagSBtEt
5PiFacS8VWUrsOd45i0OyUjolNojZfKcmldNNXbKWwWiAd18xbhxUF164YCNn/MtFZij+vff3w1n
LJp8Ugp58lraikr0FQueSYq2YfFJD38huEBdH6Vp8Df6jbfdhS3/IfACMBUbiRYMRjd5dRy8SKa1
CfFS6L1WbdZTtO/SGynfpS1BPJxzQOSin7bEJiI0rZG2NJNXqsEPM5F/lGq5odpOfTTEyT3Odwg+
/MRcCiFq2vL/vGjw2eAokFE2pvq1QLyLPInGUCWHJsF3i2rT2n/+QwBSNGoCPEgoCHxclUETwSbu
u9HLAulTNyD8gmaX8e9pIJjK/wuylC1thRzLTl/xEvAJwDvuOU9gM0jOryGkaCrLX9EKgGNh36Lb
XNoQc5FBx88VSO7ynivMsU3a8G8yLYt1aoffUrV5VOpbduQ34hiLz2SHYaNPqPB4BrnYoLaPAd0R
1wj/0c9sfn/jUUHeBYQPlcK/mP13m84JaiuoEKH2AtraM13biHfX18OFG447h9qMTk45s2s+rgeJ
VlfRxCbPDy6AvIed1JmQao+9Wv+HpT1X+SgG6SiFL68aS0jI+zfDhDoLnVa5Ld3YNt7+fTQ8pkBW
zq6+Z+mBnfp+FCiB7CEOsnHieh/7UGUdZWPH//6cmiH7XDC8dhxu7o/zBhaI1FUa0SGtbbFTUjVD
6MCSbzAhLn0dJksxZIpn5+hyM6MT40/G5I2gM9WgWqWWtemKvdneON4vLei/9BKbFOTcREBtcgPr
UX/waB+gC/Y9p5uYZ/vrX+dGkOWuAe7UaHQhCVIEq7L6DHHVtW+luheDcOXONSuEIpcZYuJMyIKg
tcOTvV5l0h9iuVX7cn0kF+52i4mi1jc/qM+KUypPsZhi4ODZYJKOzVSqOz/obhzVFx6XH4Islhiu
amh44rLnxSAVC/mU0+Aota98Gaf4L6FoJMwEIB5Wy0Si10XmTBYowxgGmqvK9d1f6+9ieihj860G
cvUf5g/TCN48lINxb/24e8q01uuk0qlQGXipKYe+1G6cNku50L9HJ7hxqFMyDBvu0o8hcCgpQVIy
JCyFGq6Ch95ERS1tPuPy0N6lkA42ojPrr8gZjgAGVc3NkJnbdYgIFqFYx1Z2i2B4KZGB3IeDO6ka
Z6328ReJIlUSqaMCU2b1j0yJHoyyC1eS1UarFoCV62Sy2FV59uPf5/p92MUyGoOyJ9EIR682+hW4
hM3tguOl7WDMFWI+JrXFvynVu2vKciJ8NwHcMjK/5wlLqzofURMZRGPeyaPS3Ekich5BvwG3jGiO
DbmUbeIsqQ6VU5UIzxTVSur0+Ov1oV86C6AkUT+G1wk9ZzHjCKMJdO5ZAwoYkQSVUl96K5r+xlK7
dEjDF8X1Dda2TAfi43etbDBewuFYSwdlnU/tkbd104Iysm6kVbcCLb5kYOd5K2IC+SNNP7lAqrI6
DdkAu8TRP1+fukuLFUIaSQfJPo3uRYbTR8HEEUflM5ekB7UfEdKWdnpUPIFKnNy0R3RTjr5dj3mp
3cAdOds5YyYJP2IRVHbGWK1HUoRkyNcFGN6GTq4zINqVfLLSO60g62efxEeRyoeyVf/DqcShjp05
dwc17MWHjJKhisxOpbNRq8gRIVJnj+Airg/y0sRyxYL20+ioqvbi6LPjyCpw0wLahGTnTpOk6V6r
An/lay3PjCS1NrHeJy9NFt6ihVyMzMVIKgHdz16W8bQU0DhzzkOq2c+6FDU1jUl9jVDVdkxPsW7k
Lhc2HzwhLmDaATqvmcXH1Fu68nTiZA9M3WqqfwGya8NP1ydznqzFE5+mIgmfzsmDyP38G94dPK0s
0sbXherpaWKtO6ycfLSfpL670wZjXxttsppVKUBjJ1+uR76wF2EJwd+0HBwoznpvWuIrsTWEspdi
IkbG5ByR7fBXoTO9mVr270k6JV8N7BvlknlKPw5T7x1YmfSQva4xn+GmvswwY1fK4tNo3+oeXVgl
H2LN//5uSqUmTk11SEihxbc0/abUGMSs1eiNLlwG5+r6LJ6nOLPJ8Szlb1D7PJNHUFQ/jcM6tk5G
BPIjOAbOlwhwPkqa6yH2rse60COmRk8LZKZg8bJfzqJTjiZIePQIATyFNZya6dQFSHBhWGscSkQ5
zfaXMuPJpTsFkK0yvF7/Aecb4mP8xcw6MJrBE6IaIjlvFXjvOjp2mXJjRi8G0WmKUUSgfr5smwqn
z6spYZBK9Fx1QFUzN7Gerg/EnLfux203t9tAq9EPQHRliSkoJqqJMefoiadrta1FhsDvEGjGS9hF
8WdmGShwkT3nhtDeCjQpT01WRqErpYqPRGspjmKKnacyHpR9H1M8A5wZR587qbN3CCN3d3oUBh4W
UtmBzZXtjKBOdqVGi0UeKakBnldbrHC7BkWGfByOA6X8fUDihXhW2R9G0abfY1CJ9xXAr20c28rn
ZBqkzy04mvu2HRBf62okzHwzDZHSm1DujMHaw1uw1n3SKfmOvYaccjGVjzHAT3AauvY2xM5LW7R/
ol5SXSmUU/CDU9ROWxL18FCPY4Barj3d1aPdHZCOjSjki8r8M9DH+J2qaChf/wqX9g4vD5uuPI4P
ZydQUfA7BsSITrLcI+Czn6rfZYbRrH8MQDRejzVnFmcf/F2sxdIdqlZPg5pYo0AmkN61qd64Fs/P
U82ECw9Ed653nLv22rpUhoFjnhQEvp9Qa4TmYlTS65Rq/aMhQMldH5Gqng1Jh0I9IzboadFiWtzD
ftcFYkrrnNJwVT315XhQbGDEG2RPJ1h+NipkSv7Vlstk009J82i1cA1RIAkRKQaFIEfIajd247wU
LFt7Y5tptR1rzALov1krDdGJ7wZdjKeZGrAqkG3/59NEN3nW0Ayc2bjmWb+FK0EHkhifLLlaTVTu
G5Ri4eBfn6bzDz9HISfj6rlwQOd1WKgxdgUnSdwpTrjqp1vL+PzAIoJj4W1EeesckhUGwThgP52c
NITfDAvQOtjTfvjz7+OYG/iAJ0ntzmaLZy0iNcOUndQ8fbCA9IJMuB7h/N6Ezetwv1Dvx5t8uZ4i
XQ4jR0NUSFGb+EHIdvgqSyI8JoZZ3+u+6A+aJFvuECKLeD3y+TeaI4NRME0safBL+XhjoynfJHJc
NyeESFZmexBO8B8iUIJiWOSNhFokxlqg6NgIFs1prB8lNHC1m0M4v1EM1SQplrFZx/x1mcgpaNIk
gR0ghEesTZD3xsqvoZmt5DSznH0wddFrb9EbNZ1cR7oakvLKaUWlgtsfI+TkBkP6XvhOvWplv15R
nf40RPDLkFIHvJ+HZreVqNg8JUK116ie2tvKSSUw7mO65qGGpIqmvgR9azzaviHtYzRxAxe++/Q2
oJCFW0uhBvsGcEG57nqEZWRsDe56terfMrRQ3d5EAtbNGwkN8qaWx3Vel9atxsSFFUZDCYo/JyXl
gyUYK85a+Ml5rZyArGZHOdaB73VCPEF4UzbCTLXR7ZoMNz9jKOQ90E3zGKPfuW2KQCWpGQ30q512
W8eKxlN8rDcwCoPXwLSiLaqGMN2uL8vzE50cAUA7Dw0ZP6LlsziPxyoQqH2eDE2M61artEdVj8Yd
OyO/xyOl0m4EvLAPaGUCByIh0cG4LB4DCVlAEEz0n8pQe1LG9nmS8hu31IUuGO+Z+fGm8ES8wN6f
zNavEIM+hSX01FTWh5/orRq7Psbwck4u7wzU0/bgXKDY6nhxGHjWrKlHVrd+iXp2f1HU0KEHsRBg
XC/Pmyrtx7pULHEK0erf1ppfvWlpixKyU5TJs5aE6utUmj/H0S+2IgPUH5b4psIGySS3cPxbDq2X
ZoablIq4RRWIj7CYfbm1JHrHUn+K9aRbw19LN7ktqLkgQmiTHrEpVAf8px063QvQHVrNbYMlgc/F
+u8LgZYJYl4aNyOn/eJqj/FrHCEiDacxf5xxQJL4cX1pn99ZM471/wJY87d590YyR366muTDyZa/
ZZFnhru8eL4e4vxlOyOuZ3tqZ/7CyyM39NG0VeBSnGpsAHSIjBmyB1kn578q0wl+mg0yrnXpTKsB
ZfAJVajx318Ss3YEuxcs1QwmXMyihrtSGLUaciw9MBsnCE7KLLY30VG5PtQLSwfoLv4nc+43F9EW
Fxg9+raYtKg9OeonZdoY4V0zvKl4Y4U7O2nWlbmL2iMmGTfinp8XH8MuBiiNZpc1BmFjzZgOWWga
xzFD6e366M6PQVNBTI6MGJgiQh3zv79bK1lQD1MNOfo0JlK1SkpJrCKRZ29SlvTbxIfheT3ehVGR
sPHVgJujbPM3730XL6rLvmnM+SYdXzL9s258v/73z58dc0L4v7+/yAVaocR5pkvKqU8j2evrtnlQ
6IEhCiILrXL7UI2QAJSrG+nV+Zabq5Hg6G16FBx7i7B2mkuFVuXTKZFRicjT5JCrSI6bRv12fXwX
AyE0SKlAB1a6xEkmaio5cTJOJ7suoSGpdyKA+RuPN22zL0wkzwhebmCmyH2X92NnkE74dcOIomFj
T28N5SM1yh90KFEoaF0f1XnuQJcXlQA6vLwYSBc/rsLQD5t+phl5Jtj4QPtj+E9D+8XsDhEsMZRM
/nlrfQhnqB/DDUj+gvX0C08yDr09wj77cX0856v8Y4DFcohNpWpVJSxR5I13TbuFBP/P+5achewF
yDYNpLN1AAENcldWRKCLexkZjhBuv9a7QWltfR0PkX8ez4doiyNQx8SmQa8i8iITZRk7fgyNm1n8
+coGcDU/fjTMaxFUnBfku5OhywE3VkgIerIlg4091iW+ebf00C4Gmd9AHHoAm5fyRjJCdRjzisjj
1fpEdfJRKaRHKqPVjQm7sKBnwMIMy8Y4+ay6nEdjAxZWiUDm7Yb4LkgPmATgTUX5ZV3fKmXfCrYA
SYSV0Dqrkbnp9a/U72SU8FVw9Ukgo87z28c86vpquDyJ/xvcYvuUMIcxamNwCWoLPkJydCPRpblR
oL+wh5hC7l2N25dH3WI9ZOioBJz1kZeadfKGX019tHARers+lktRUKpz6MXL+AwvIfST5s8uYVHs
Zar8pGZf21T9dD3C+UEKVgvAz6x8hozh8mrADKEaMsFs1e1rm9+hEgoHWXVNbKzA8/6Hdfc+2Pzp
3m0i9NesHm3WyPOlF+zVgnjAAzJ3szJe4xoJOfdGnerSUiChBmZAs+j8lrCK3EClJg29CVEAjZ4Q
DhTupN2CAV2aQ/IU8i8TXANNoo/D6seA17cIQy+2d45zVORnTel3koqMRfzr+ue6sJl4vMJFo9h3
QfSyiIc+9LUx8HKMeUK/3yIxdJSH5k0p8z3ih4csqW8JFJ/P4gyunp3uZ8SGsrzU1SGyJVOXOq9E
0kQKsMa1bfEaqNmNr3We7BGHXgbIEEVWz/gPekYlXLVq4RV4ET3SmRVrnkxYUw6FtatV0d+IdwGs
OAfkIUhLEcDbUg7SmGQh1wMk/Iiilg+5KATr1P6MsAwqT3UwbKR2WiGNcf0Tnu9pUggQ8uiCAT49
q/+nHQRXHXM3L7emfV3kJ1wbNtdDXHgUzDHgTHEFQ5laAhVtdbSiMRqQF8iFG0B7R/JIKfcFsgkp
blkdkg4RBjoD5pR6Jt04gP9WTz8WvGdVef7DI5vu1JJ+4Nh6W2H23nqQDR6GKFwntb1WzHyLaevR
RJXQdeAIV5q2GXOEW4K6a10zk3A8BVBZlr/LCGsvU15XlbixfS4tZfRGeR3OxaAzwpqE1WQxGVUL
qlmTVpkRG3dhaNP68Ot/9IWnOM4kcBpA3SRzPCv7xbaWNvTSGi/W1kWYuB3OW8pa3NLJvLSaqKqA
1ZqrKtqymxTaXYoaktp4mTkcAMk8K1J646qb09vl56QMxQUhc0CfOSKjIKVQOlM7zzfQQw9/D2mI
OOv3Qrd2lfykpB7KSjcuikujeh9ykdEhp+xgNKN0nlYqYCWU10zr/sM2fBfib5vu3V1U+p3umzGj
CvLfmfazVP/L3wepyUoDpkWq8PFSaFmAjS4nwhOo98Vpss5vCcGe3wUAwOYmDNghRKeX147S1JYe
VlrHsyTaZ7rstnVHRifus9R/C7X4e6Jo6xsHy3mpmZigXU1owoiYLisrUaCbISZrxEx2zvAlDR+B
+eHJowNNCjZR+zWp6r1e766HvbRtIRTpIGB573E9LOZyFk7TJpaDWn/CuwWLm8EtxxsozovXwfso
i8TRtrVOGRWZdW6P6fdU0vVD5gfGa1VhmllMCuBrdBvdaAq/Rk4TnlSsBW/8hktX4HwsacrcHIbg
8XGglpFEiuSMnYcCJEJ7m8xOdqZ60OobYKFLS8fWTBlF6FkXdglQ0lCZ+P9LR7azY9enu0Z1TmZC
j7gcHwNDPYXdrfPwPEmaexP0J4EowZk5K3FOhV+nCLF4iSWvevEU14cO81+585FFvVU+v7BgZjF2
qhAkEpyyi3lsSiQZhd9UnlPom74UO1kd7vNS//djilotiHnKAxRXlglEZdedX3Zj5QkEHrCvjIf9
9YV/aU2SKCC34Mz6A2cYjyYMZq+jsvKU+DkFxkx3ApfORxzK8ap9UDp7bShUarMb+1ydSwCLM5/H
LoUcbjB5ziI+LkQ/sUctderGiwQVbzV3TYBylR9vwuH/cXZevXEryxb+RQSYwys5SXFGsrVt+YVw
EnPO/PX3o4F7POIQQ8jAwT4b8IZrurtYXV21aq0vpXs3envJ/drq31wUMkW0juEDksJPZvsyopYo
8eCKJ14x9a2Pe/RMSzsvHtR2BZOydMhnv3HODeHHSpLroCRPTfyFUoNShHYlvlw/gDUbs5hg0JT2
S6WumFF9krNviVIjXbhyUyx8jOw1o/pkvipzJdOfn91EAvOnbVOE1Qnet+4RxUjhiPaeYqPLntkQ
ZzF02AovA9R5/+Jd55ZnpyznDLrrkLqdjAReGvWg5o/QGm39WLYn5fd6F+Wn0f96fUsXYtzE5UGD
Aai8Rl3t/XK7VpO4duX8BOulExTfKkW3e2HXBr+u21naVp4TkjEhpJibmB2dAMKnrFwCDkT6tiY9
m2hsQ85T/udnN8HaGS5Ft3Njs0WpQ4DoXYMxKX+yktehOHjVrwq+AFVbycamv2n2ZRI8ef4REAAc
zoFYcFqJBmRXDOYFXwp40dGDvL5v0kK+p0CNQ7IHuMAkw3h/QKYEPXFS6bzDkDSA3qf8VLjVF8Uv
HvvWcIygtaumvHcHAeq84A7Jql8D7yf0kGxavocwshy0C26DpPyVq/oJCNAKgmppB2Dtnm4RHqW8
3N7/PrU29L5Hj/ZkwDc4AZPraGULFk4T5g5GOQAHMVM6T6oRH0aDuRRaJixhyhu04pPZJIcC4SQD
Iq7NUPWb63u+8E1MVCFUGAHzTSIF75dUySArrDboTm7JBFHVjD86szCcoIxu+qp7+7gxZuRAW8On
NmGG3htTlLw2E+T8ThDJHg0/eWpCEGhj/Nxnaw/RpXWRKxqwGTAEgC+9NxVWglnpY9KeQjX8ijb6
pg7jz2Zvwmmr/EMwQxaBri4z/uSIc3ELi5lRCIm6jmEs2O/EpnvoxeJBUrxDATTphptz10rRoxYi
DhknKz65cE8wMzex0pNtMJIxedRZDAcEIZZJN3SnCu7fzP8uqkc3XMEwLG0m9wNoH8jfeF3OAlo+
MnxiAYshCw5vIEmDjCL63kXtZ4s62nUXWSogEKDxkokc65KbAVJaEYBXIZ5Go0i+dlYyybYb3t6D
189GXDzd8iobbusx0jcd0yKbJC2Lp7K3pJUvY+Fjn8SxaNEDoKELONvYFP4Q0K/AyqWB/Nuq7aTc
rqx14aJ4Z2IW73wo0wyQz+Op9SqnHr6IibIzwLJMiqP+jsFVJxueoYLfTfx3hbIN/MpB6toWtb3X
9vs0PmWivvKjFs4aID0RHiUFE5TobNmGmWYqWmt8OHJ2nxjZoda/FnB7V3383/XlL6yeVjW4DFgH
wH0Y0wGceS4AAD3sY4HQ40GSWzMkVTpK8GBmdwjSbKJ+pRW5cLnQOGZqCaJAS6O0/d5cDZse8wmQ
Ani9JMDkoxiHyEdgWB4hdgaYIoB0HRLvzhshOh2jwl/5iC4/VOCKXB4MEACaAvvx3r6ganWXtFl7
guT6vm8ZbcHT0UEwV6nLLj0X8AH0UjTlAWZJ8w5BC8ll2VhKfQohKhu0p1z7HFdvWvc1GQ4itMJe
XUB9HDk5dJnNUG4Gt9zGH69C0COlNkCbgs/noqZKep8KE53EUSg62zQLR9dWJswXNpRhb4YU9D9H
On/XQeFS9U1TG0c5h3q1KbdpJj9rcfrhOMAzlZuYuWQexhcNX7FrLDWPC+OYaJojJQxz9vVK0Lv8
EiBCAqfLy5EhD1Bu710Dkny0clzfOgKqfxhUIbKLwGptXdB/BmZzKC3hBijfitEFL3lndPb5UQoW
s6qMrGNfAIkWRCS399c/8MtQwpAghVh56vIAeZpd92YgiG4K0eLRT9PSTj1tk2TpqaqVifh3JTld
tAWr4h9Npylov99CSQ+Qqq864ahZP6rmVVM+tfKrEKwU7hf2bGJJ+n8r8zl/mZmYrkqwMqLCokOO
LeY31/dsyQLDIrRyKHaRBU9OfxYUq7jOK6XN3WPsZyiSiw9eJn2+bmKK4O/zeGCIwL1MoPW09vTZ
wUPXXMipb1nHIqLfgJamk+jSVkM+xZA9eJGrZKUsv3Q2BlgaC5dCWWkeeWGBgJxUYk2SoDpVh/I5
rKFKeir8leNZXNlfQ39qGmebNyZ93LQ9hoTgWe6e/KzaMJ4FybF1FNw1UOGCMfrXQIOICzSo5hdl
40JiKkCKfVQQmy4OBQA93/8aIv6hZR//kCaQPWEIQVJAXXOnKEzBC//M2ygoeiQ/kzS7hWPJgvH2
umssVH0mLDQtKesPg988lZWNWonNvNOPPexGMPCGd5Gf3ja6vvGj/kffdeINC3+Rkbvp9HT7D9an
4iOP9Ilbac4pqnVwjpkuc0WlnG6jfq8h5CeexOE2K3JUtnO7bQ7uGmJk4RwZHfxrdArOZ07Dk7cX
oNA1jn0zOGLUODW3sp+jei2p/PvKx7fwfQM053ULWRWcSxcPPL10fQmSPVz0qAvfimANYbG0HMAB
04wPnJ10Z94vJ017M6O7JoDK0+3cfdG8zta0fifF6S6Kit31I5v+tlkswSH/Wps+/bPNi0LXhFDZ
FI6eLDV27CG840V3pfXxsQkqKTKsObS6ZVhQZldJkkJJEgPxPubleNPk1X1ATz2K1zLyhdMBBDP1
t+nPXmIrxLFABikzzSPIxpsyy7dJ4q9kLZdpKLwToAKYaZjaGfMvbJTgGm792j1aquBY6kuuP2X6
TrFObvzNrR6rca2jteAQ6FQS61GMpvc7fwlz7aLQXEveqS/Remhq0y78/oCsoqDkU0NjXPHwBZeY
0CnTzMb0/3OUbRUMuTmgInACszw4+pBvArfdDlJbrVwrC3PHVNhxC4hOwY9cZPTyiI6DUYF+yHpv
Vxn5PZPphwYRksSU7+PUQKUl0TZU6xEIIBv2JaRdANCvAmGn9Gz2EZz/jvm1E3peo4yt652g0K+O
UPJrKIEo8pNlwfGeo2ewJYvN79Sey8Ksta+xp9d3I2BkOy8H+ZeIiP31r3LJx8425s8b++yrLKbh
OAOF9ROQmJ0ImW0dfwbi7XnoEoB9Qm+pG1eu3oXa3dTu4NEGZzLIu3njIyvUMjX0xD9ZZi2AnPhG
j8k2pOJTT6PYVvO22htdljuSWXi7JrJyW84CJoybprWLMuk3YpUXm8Brgg0pi7oJwyC+46VS7iz1
44Xg6bcyFYMWKdSM83y7RgBtyMFJnzKze9Li7pmJwKOnRRvLylfy0sWv4czUFHHOjkJqPT0S6tA/
FYZCbPzu88KHy/36eS8kWMzfMPU/8dpM1IvvjehoAYmJKbnHTr+r4oFpTNeJwqdYXWvIL8US+q/A
pSiKwIcxW03qImIkm6571NwHwbrppHCDwDJz2kdXXeN0XLTFgiiG8ogAP/x+UYHSi2lbqgKL8h8s
n9pv/pTXA4MSiAevTeks7uCESJzKHmC+ZzuYF7Fo8aUKR3BO2zxMtrnqfvEz4VfnFft/OCyufhNk
NLiteYYftAXyh6roHhOI7RTvXq6Grezdx/Rdrhtacr2JBh4AFQXri1QjV+tOtdrOPY6Cf5Mn4YM3
aIdq8FbqGgsVOygIz+zMDqprqE26VuMejd767EfB9y6gNN7I1lZJxgchkJ2M0ausUna1KO5rJfl6
fZ1LjsJ+Ggx3sqtUk947iqcJccqAAjdqBIFJ3tlCDt+p8BIjWpl+um7LvIQhsNgzY7PFZnpfI/en
u0cvZTgtRimSCG/8Qp2xuVXcNtgXea07ShGIjqBISO4g54j+WpmE6EBWgy23NSIsFIi2xiBnvwLf
+CIgB2K6OoF6rO5dHRV4a4jle02q403JK2NXxwLC6CK9zYx6tyNwfdjaWFubhGuFGZPUe9ajyL3J
q9K6S9CLciwUVmy6fpaTRpV7KEW34S5U3UcfRl/HHSTrzvKS78jQlXdjU9ebsR7DfdejEocyXXdT
pGr2iLRLtXVTlATNRHcfyih+65tg1wRNg1B9l5SOGOrto1BXuVNGg2HTynfhxK/qG7nhaUwJUx1Q
x4rvwtFq4VgYFCdzYUj29NBDQdNLDlEbfB2E2t8wysoP1scf3KClnQQodbhwWu3GUbXstur8vTom
ueQoffeG4Eu3uX6sF58KTScqc2AMCZ+XBRjFZdOaGqOmcOrabyDBkmbFc6bQ+C5JmEwwfTZ1CqYL
bBZh6pBRPsVyhaMY+I09oi8pmOWKDekijP0xMs3+wElKKJs+lbPbZnQrmQJCSCbSM3fEgHu647ns
3pqQ9OxGr/O/s3exbdZ17mRJOOxSUS73jKGGjiblwU8xr6WNEqCeoY1RNNhCYa0xt198rbOfOH9u
tamcllXsnVqr+Envud4WzfBkCNLDWJQOUt8rF/Dyvv/dktm+62LvjlIUeCcj8Leq6TtB9/O68yyu
SONpzqtZu+SfkXMEvnJfEI66/mWwRKdO7jTJ24z5Mzil66YWFwOZyNSwnwaTZovxOjVIkJPxTm44
vMSJ+onJvd11E4ufwl8T8zI1DJCK1ug8FzT/3kr/E3QnDv5lw85MzAI2zLxl2GUiLmCC+a5+Nah5
GyBGg6+Banz0EpzcjfQBShvylovnllHrELzUlYeiEUCR9FYe3mr37fqWLTrAmY3p1M6+upz2iKZk
DdwXvbBJhtaWuh9ZmdtVe4cw8L8saOoy8uAhkMxfwrIRB6bBCMCJyeCNJ3/rEnlXiO4/WJF4WPFy
BIkjm8r7JY2Q3qpTyDqWCVpXovqjCvrvYu/fXN+5JWfDi5k4meaCSIjem2nJjuW8p1jR5i3qdkJz
kHpUe3JtbdeWAiO8sBA3EYIBRs4CY96hwRc0fKPtYD2iBnJAPf4WztaN2KnOP6yJMR0ulIndaP7A
J0oADXJ1Ar30qvu/XOPg9ysp1+K2UVuf+qOyytDO+20rCkntAQcJxyoP/ZuBWcW9jhDgPq2KtafF
FI5n15YMlJRbgtuRJ9vMEWKTMdI6o10vNcOnyEo0u8m8r2MafCJO/C5H8vLeRD76+h4uWgUdTwcJ
FMjFyx4NO3HUolo6QrW39cR9mPa2VvwXuttivBvBNF83t/ABMxwJ4zQlcZro87erZrqe0GaWeHSz
Ny817DJw7Q5GQcW4K8BdXjc2+fTFjgLumPpJDIDPfd4VByZYw1Q6Rmnn3hkKr4AhaONdKQEjU9GX
HVJj0m/UA1sNUfm+bn3BdSiuTu8p9vWylAyCuuwiL5SOrVQ7ovy1LJ9dX1hZ4mUZmfcA2Ti3Li9s
qlwzB/XC3LeCSpKOpvzkj7LddLdyJtpeuwuNjecioXuwoh/XV/bH62cbC8qTjjKZD/MwyrT0szBc
u+T+cVxoRzWLii0D1syMKIK/DYpaPCRipWzgbXqJxqRsbaMcq31b16kzjnX12yzNfqMHmfRo5X5p
W7nR2JGo13u59MvXVqnqTykK6LZSDNFDV9Qe8sKC/CwXKCBKHvmcOCQ4atEHT+Wgv/ZDkRx6o5cd
UWzaHVl74hjghuJNFkNgqZeivxPGqN9WxaAEqGbBEN/z6ji6o4AWegmxRSHla32fBcej9zIpfID3
gb1rdk3VhT8y3t+ax1hLNrweJOU30tR9ccxzmM6LV2Bq10/kskAHtcC5xdmJxLIgZFWGFqIbWwgQ
mY4R0mhyg21tZbab3MnDTuHNJks/+mTb6B+/XIBvTNNR5MKXlLJ9YXi5LMTmsZgkCwv9zg2qz50Z
rHxRS86uQtwFNB1QM1CcmbP75YD8nECnO0IZ0Oq3blFBNEXAEjJb97/L0W2qajaQhuu7u/AlvzM7
i8zBGAhBMxbmMfGyn8oQ/Wj7YNsn/5BA8SYi4LJAyJHn4coIaE7ng2wcwezYufzcBp9jcw3OvHA9
0+0EbgLubYHCUeQrM/yeHozaKtt0QIlylJ08+V4F2+ubpi5aYjoI8CkX8QWbnJYpTRqKnnGkj1vv
+hDSp3wc2xclscBK6EH51VADYedKkHHViO7uNAY5DyHSv/sBckfPZgFAcwRBue2CtLiB3Td3GgUV
1Vzzo1tUEdNbPaDk2gmq7Iwg9V81PesdvciRR6z54Jq+0ndhYWohb/ou9UDbhuVz3Y767xAB2rte
i000ZbVoV6EefCLX08DlueZ95Outgwq2tQ8zo3+UxjC4GSy0JvuqCR5rpI55zkmZnVe68BCWILSv
793CpUxQ/bt105+fxVd1LIVREDikonth0EKt7ktdsZvqNh+fumR33djiOcGThtMBOaV8895YFvWd
TtjVj23IxFhySLLvLNDupOfrdqagN7s0ACdQ8eMupkY2T6fpYJRhWKn6cUQl2pe+WR/nqyAITvp2
VE353wXhWycHfFpoQx8L5vz06NET1mjeFtIXBgkZ1YVwHgWveXLblkidU611j0xHOnnb/iIY3mSV
aSs+t0uZ1ytns2Zv5gh1m4hNhY7wUYibR6VU96nXHDyZAhKs2lldr7UWpkg2P6Pz9c1eCaVreYpQ
Du7RrfPSGXkbP7m+8RtZbKRhh9LaBWUMSbDkZRvRKN9aIX1lAsM7jMYAaySslC/XfWYp8hpEe6IH
QRG3ee+boRhWWt/TwtOsYyf8bhvgXB/P8MHg/TUxue3Zt+ajO2ckIiZq60GRnuP6OTNXJn6WPH+q
mE61BHo2c69RoSfXrSJwj0FffAsFCCZMIzhc36mlghS8S4AkmPhnr+a1WQa/qzHVLffYQg3IxCeD
rgeH8XgfTr4QSerstorx1SDcu1A55oN1owv1tjHcL3Gs7q//mMUFU6f586YFMTtzoy5VxFbJYiqL
vgTrVxh/qdDivW5jyTUmZDMjsHTBLmhchLosPDWV+TS0CY6LVGfRqL09orz1D4YACvFIp+LN82zm
IHWfm2gM4yBG8tBIyk6K4kd99Fc+dVi3Fz4+Zi//Z2iW3RiqKHldNVJdb5XgroBYfiebQbyPO/cL
b/dxJ1KWDYVSeUAKtdiNg+Le1E2bb0dX03epX5VbaLQQfZHawm7ySLKZQf6pUHnex1CN3aaj0Wxq
l6q3ILvJFhwMc1NJn+0ROEEjDTA8tnLdepWjvrpPzFTb+FVG2Zp8Yh8bYrDNBwTxyjouN4UcVE5c
SAz2x5TCU6tt7+KgD26s2uozuzTVwjbcTN8Yw1g6bTBouzTP0tvaU6ydGoxouRd9DJYQCjqhj+Fg
A3u4jzIithdW3UH0Q8OmCTe+mIPBxY3M7r4vA+0QSlCkokhu2F1Vi8+qQTVjpLyqVxFzxeLwKLoe
w3Ta+JLwXz1WrZVuR2Mc91Wivhp6/KOKVP6WIq0OXhzeq2KCSL1v7Jt+FNEpKBD26PrYUYoutftc
YeBy9Nr7YAgF4Krx4MQmc5Bm4w3PYkHukcP66ZR56G50Y+QPqIhsIXZpNvD1ZS9a6pebBlGgTaNn
8b5sMtWBpad3gJTUj0Kg6Htm7vVtYzJfBXi93wSlZqEMmX+2IrOT7BHH32Z9maAxXjfIMrkFbYgq
p3rjBd6DEeXBpgj60e4BjtixMv4uBmN0ykYSkeqUC6ApZW2nEekTjcbmsU0zcav2cPoNk5S1nKjt
XdUFEri0puVHut8QVJBf3LCVbq3S6CwHUqb2e516krZJ0VXfaMydWnUEiycJ5o4p0bekbXsbtH7y
5jXCd7kr04cxJn2rrTR4bgaBia2m6xx6mYYjBnW9JV6on9C19qXbzv3Up6Z18gW040atdvmtg3GH
AHGz8RB2cTyLpskma0btPkqD5CHxxdFpm9xCUDWvN3Ka5C++bBSn0USCfHKl9Kbnq7HFrhd5+AQk
aVKY2wYS0HQ9EBjeiYEIVKGMXtW4fjPKMnk0m0ZxqGfJb2rhmTs18bw9ilndvRUq5qYp1XzXq1m+
iWuEqoDIV8e4qEO+Ii/fpUXV3gbQLTHsPlbpVkcfb2OQGtxVGvyCFBFZaJ8Em1iMf3el2+zbzg+e
hBDNMvhmvBdZ76SJsr2lnu3BxXhjZNGwT/KysKGV9G+lULAOslhrjjH6PtOqkrnPKqnfZFLXbou8
VGlAIxk8pp1/EyhVvm/HtxZReh+/rSg7bhRAtStlh6W8hCoiVHZkOwx/zAK82LVGp2eZe8z0bOL2
aAq7Sn1Y0sW3zK3vEWP/dT0IL8XGqQ0OoJwZjIuJqB7cR+kx6nUseuugFABOsr46ZKVLVJDXYCZL
1xfyVsBqgFOrpHnvI35ThnIaBjT5E7XZyqX0VDF9ubKDCzb+0EyB2KaTiCDgexuCKI15Yo7hKUgq
uzOohAyfr2/ZwhnBj6cBgYLZg+7+LHfKvRK964ChyVyzbgPrP1CF4dg7tUFNpv75D7Z4VEJZMjFe
zDvtvSmYpj5k4amNDeg2d/wTKYQdefgmzVcuysV1ndmaXOUsYQtSRc87YvdJATIGq3b4dWxFuhu1
HjtwDmp2Hqpfri9vIdeYWOwpOUyJxkWhWRAHT6mHMDz5abAX3fshyG4D9/W6kQUXZ94HzAef1URZ
Mrv+ZStQQhLIkPkwWHAJ/rX4U3K7rWutDIavGZq5ntkGphnnuJ4i/TLNr6mg2m75WctW2oEL5/Ru
PTP/Y1hISoNUxMPHbxkt7BxenoRZDM17quTv/7B3lM2B1NKCugBgaEOipz4jkyf0IQZA70nof4Yd
wX8uqgCOESVfk1Ze8Ah0C3US7T8UI8rssMQG5mJ4dMNTJ7vApsLH0BRvUNxaeTmsmZmiyJmvSyqL
qq2KPWRQKS9oqar3lbXyQS0VD1kM8RyA38RLNstwM4ixa5hLw9OQSzH3GtOeckAxLdbG4aHJlNbh
GowArCdq4oRNIm7U3go3iRdlK7n2os+g5UYkoZ5pzkXDui4S5LBjvX31lEQPcvPsRicluIH0eMXS
QvwFGPrX0iyKlImgj15ZhyhDMjHhqmrkRNzz191yuihmz2mM0AOYGJUsCnvvj29ohcat4IM8JTFZ
V+/4wo+xcbcTkKvyWrtJflVrsmsLHjN1BNi+6TzptLw3CdduLXWxACbUVW9hWv7Ud7w3tXLtpBbt
wK3P6NrEwmrM9k9WYiZpVLhdxarcVObvmiR5bUJjzcbkLWfen4StkY4xN1jdl7baQlAQ5DxpV4oe
0y+dHRKl+ilwaFRrUCp5b8UzfNWLXSU4adpIx+QtqosdChclWJvr3rBkCNUJWJPo89GumS0n1Ooi
ayQtQFny6CtvQvNW94ajDmtFqjU7s6KRXBpUXqGLJb7/SOPbLPhZthujXgMFL3xBfzpr3IhciRf5
hdiUXqKOsMp18rBxLd/OkrVEbHElsPtOs1omlZPZTTVKcSnq0eCfApBXti7mBzNMXxRDOAj5h+lE
GDZCjPx/tmbXlTwUQVRyP53iFm0ja1IcygfB3ciaO26vO8JSwGVMb5LPJp+FwWty/DPHFuLQqzW/
9VEtNDcWiXOQjb/NSriV02yj+f6bXInbnhqq7RrWtnXF35Hqfrzu9e43THt/9hvSmhIz9JP+qZVa
3SlTc1sF6RMvnrW3wqKfnC125vZjNYamm4lEJFO/5zYTHQQshJUtXTRCxZziJWkASgzvV2NGauBW
XslqBKsDEBfcSz3IoOvntuiOZ0amH3G2ZQ3jz1LXNf5JLE6K8t3Xlb0sJ44kf7puZynu0QGaKCcZ
XbmoY/PolHNvgBEy10M70SRGSLdJ9vW6kYW7CaWfv0ZmUSITYygBILudrlqtOonBrSDcC/khir83
xY+6XelQrq1p9qaqo6LyQg9zmfjZhQfSkPaaspItrSxpHskTYUxNBLlZkiZtBqE/QI93KMRma8bN
Q6Umz2Wn7ijdrMT1aafmF8jZTs4JpfMCVEjVR5gVvnlKY4fuyZJPYdrt+6qwwTpcP7iVnfxD63Pm
hVY3NLqIbtjJG4R9Jow+kH/ZhcylWbkY1wzN3L1r3J7YhCE9++X6T7pJdWaN/GjRxjRqx/Ay9++8
U14aqVeHusAloqp20D8Vw5fU/fhDZBJA+5+N6TecbZgHMXrdmy5MuFbmpO3vUftcNTtxvIu9t+tH
s5C+vrM0i6mKUXmdlnmk6922HmFEAk0sS60TUqqq/HF33dpSODpf1+wLBj+hxZJgBqdeug/dH2b4
H6SaKK39vG7mT5Plwr+5giep+OnxO7uFAzMchnHygx4lGrtu2+yhVKgul72ROzKA5y1IaBUMHrXF
Lrdqp4WU7JvcMP9eC9lXWezgOWpp+slFqD0ladLeDKL+u/dIhYKMSSHDqo09PQNjK7Va7phCOEzb
JdlhVHSebQZQS45Q8No5pKHbygKAbgKqsVu1Gnd64mqHjDHJFRKDxd1l5J28HZUEUZ/dKEXTwM4y
IrImJ9ap87O7DBWVQhidMFK/X9/hRbeBQoCG7yScMa8FeYVXaEZrBacxoe8MBKC+b2v6GOhE5Hdt
6QW2yST0StRaujGp3BmyQmPjssgVZbUainQ2TqY/wrgxCJ2tpsZKCFk0wjg6mTWzeGjGv//0YAZL
yyHinNXiRwi1Rdr+uL51i/HjzMDsGwBonulhCdtw4BmHaZwwsvRPqLZsr5tZdIZJdotpHDAu89R9
1FojY5aE1+L4S9YGp0fqqtS/pKO4YmhxPXBKAKOBCRG3e79hVqV4OSlBeAJWgd4u1etIcrSu23x8
PbR3gBnSzgZrMruN86bv3CjpglMFqxN1poQpiVHbNJVsXzckLS1IYbJIRAEcNNRcakQJ81z2eny7
9Nu976afhQoYXiuECW1kGhcZlAgRcsKpv+/iEYXKwS4S4yFy+z2DbntjbSBtKUegkAfYEeJAZMOn
33t2GVi+rkeBa3qnUVSOStMNG9/lBVYp3W1eqxuryU+e27w2bXe4vhNLH/kfOQMefjK8UzPDnSCi
ryQxnsansku6fqNk8q6XjYMs15/Kbk3PYM3czJFGOenNPMWcD5Yj7/pdpAsbXZEdLRmO9DP/waGg
IIEVaaLsYkz0/bZGbc7o6Rj4PAbD10KJ6NNHlH8FW2s+zBLCBsGOzYsQBBgP95nv1pGWQP1PVWAo
7qLqq2/9d/2gljyWqj+Z9zSewlv9/VLgMk48UwuiU1pwe6v9nSo95+Za+3opMk6U77DjgVmhJPDe
CudDcm9G0Ulzf6Te137YX1/FUlJ6/vfPzt9rojChQB5BAnLfwZRQhL9jeAa85o4XdC6sjT5Pf908
Rzg3N4vDsK0MkltPy1ErO6xefbQmRzrL0crhrG3b7PB1o/HLoGJZZv5WjinY4dfr+3Ypiz5dVX8P
Zj5inIpTSy2LIzhMrUPd3kXWneDeCO5LFvwKxd5p0+e6/KlYN420UyThtl07uUv/m5jRp/kWykQo
586WmA0hD3NjjE95/toOz6VyK2sffvtz50MxNrWGuGjmqPbQCzqrEIT4FMQVOVrK3BeyWOnay//S
B5EUZ+IAfSTg7BfvWN0r9DHS/Jiq/FPibmnGPsXBUw9MP6lu1fp0/eQW9g1UFlEBSj8GEOYHZxjC
GORqmJ+M5rb0LbtpfDsYVt4Si0ZA6UMXxuucWPf+s82MIBBQfMxOBjLchyiI21c1CJsXtSusD4dU
SkRUWKFhpivEFPB7U5EELw2qCfkp82BC1m+G4ZTRUF+j81lYkUoKwNUkoix1wT4LQtowih7l8Fag
vV5QaNekstxYo1TffPiAuHHhmiOLmkzNMmpNDBNNCcfsJFPYihjChVrS6YDuXjcz7cv7UIS43ZmZ
2VXkGgEMAQpmovy/ouzpEFq2rB1d8U4QTopQO92w8kK6DEpYhIEUXb1pKlydLQwWEzFLRjU9BeUv
Txk3tfn7+pIuoysPA4myFvVp/GEO0WQ8tDfkuhWOsvVJDRlt1X/URmGP3fa6nYWFvLMz827wPFbS
VNhR9c7O4tciXzFwmZWwEKgQiDmwRZJOv/fp1EOVpkNTmgJJwcGYTo7yYlVJDoVPWynXKu4LgHHs
0UiCjW565cwDXZ1VqljIk1ayxKByCXAo2UnMz9f5S298NWLI79LPbr5Grbi4j5Srp++XMPvnjjlL
Mke5SazCihi7i6C/lSeY0Me/JS4IWkv0HyH+mLd5CEJRGAdMjcWJiByA5d8wPlTdSOmwRtqzEB/4
WAHcsxh6hPOnDzqBma9GIVUGr32t62wbKdYdO74SWJe27NzMzDPqpFPrscVMIcivbaB+Gpq1U1ly
PpnUkSk7RiVYzHvnqxolzDJF8xHlmMZ/5E0ZWpswu8384EZSPl3/lBa37a8xY9ZThfEtt9LMoFY8
Rlvf074wwG63nfr742bgTeIFRzOBeZPZFyv3dSpmPcV1tX62jHIP0tQBhrcSUpd2jlE9uJTI8emU
zXYuEIO2rTIOx5CBF5VM3brJcy32N6ElbH0hXEscljZv0jXhquDzvQDMas0Yq41c4HNmEtp64x9k
IX8wtbWRu6W4SvFgai9NwftP5ev8O6W0ZQxmj0eUwibsXLtRn5rO3wC0WtnBZUsEPYPBlUui6lGN
Ue810PTxOlJI0bILyvpZVe3N/r/rHnFJEoErQD9kmPAa87yfx9jMzYYafJp3GoitKc9rpdzpjMDZ
wQ4SymoTUMPK/iGLwCjDK2BkdZK+6UTPdlLKBWYoM8alLeshQM02Le58c41wa8ktzo3MnL0VBz2M
a4yMxefWKKE4uDGGtfRh0QgyKEjzSkS7ebUTNk85syBKODVKcGz64aZJu1MLT8HKMU0PvFmagmYo
DHBQk3EjzmUvhUEuTED22MmFCqJQVOkLd6cI0WnUemcYppeG6mRtA685cy9ut9HjcHv9Ryx91+e/
YRZ0fVULrFKZumbdXZi9Cmq6M0Z9A0uBjdTIdVtL+8pNCGcOSMrLQhCknKichCOqVlLy1PX6gwBv
YEVj5rqZpXuEW5eYyDga7I7TzzhzxGLk3pAo1YEZGKpdBI3km1xqcKhfN7OQZGqA9id6MX16wU87
e2YG1oEetCJ3SakScDNpn+Y3Fpo5Hnh7H8o+LfvUaGsDYktB5Nzo7LiEWk5qGaGekzkBuVOfotlr
4buOL/7LYfECnRaoTCCuWcCvEjf1Mr+inGNmD77AK9HKAiewmo9nzmS0/7MzZ/kElzE2SktHFb6F
DWzBG3+NFWoxHFrahFOBforDujgpoXflavRPvajf5WP+yU3MY9oItth6J4CXnxlgocKqnyJUmYWw
WPnEltyemjF19ql/Is1f86LZDq4YudOZ+Y88t0+wl+1dU1njk1y0Y0B0R5WVF/A8nADp66kcdxCR
5YNT9299/dvI17T9Fozg1QyKMegJOHaeB2Sh16qIytJJkyGL0oSbsUIDL+pvrn9cC36OGR2mOS5m
uPRmR+aBx04UmT0LeoPJjh7Um+54wpPX/LpuaHE9QKVA5YCPv5hTaXO/C7IaENPEtu61yr6WNEeu
9JW+9KIZcHVIOEP8fzFBIvt9WMsD6VMO37Ax1Iz//GzlD8tRk6CxlP8j7cqa2+aV5S9iFRdweyW1
25YlO4ntvLCycgMXkABJ4NffZu4955MoXrFyzkteUuURwMFgMNPT/W8rExxT2fcsTvMUNX27xdXo
B5oDmH+5dAnPvakgK4AxO0zwozo1HcLVGsDvB7zkTpl48zW6YV0UUlKvwK4edBjFMfJXw2QQ3D7f
/1gzl9WV3fFCvQi5MTQ/bZsnwGmhq55UCcYVPkfVvlSYfkiW4vvMNYJiOHK1EYJxW2SW3aA01oF+
GBWLr7QowzbtP//9ejCriLY3/gUUZ+LlgkMJ0SFKezb4ewNObb19lv53tEtWGv3rXiYcHIwsuGTx
kruRSmJuU3ldxuJTFiMN9ECaE62VSHdMqfD+omZcfYxyjo8uANCxZLIoEhO87yuSnArZrnNl7ATq
lz6z1/fN/OENnGRPV3YmV2HpcFFXsZWcgNF6ijQ7BLHhZtDbbcpeAKzfWgYNSSTCDl13VGd2rVeH
Q7XU3ZrJAq5+xeSa5Bn4aDA7gusLTNuEV2GRo+Y4POTqzY968BoA56le7i99XNmdlduTh2XWGoUy
MmQertMGqTjGkGUaBH8Sjbm1q/7k8IWX7MxRcJEG6AD32yNgdrLIvswYL2svQdC3VnndrtqlJ8uC
hemSoItkdRb3kW2kT+giBg7/dX/PZr0ShWGMR2JkEDW669BR9z54tyzQIEVyHVsPLn0li1IA477f
fBdwXCK8j6orU6xiR5o4QnEa+W3WBboQgdRPmX9O6WOpd4fCFSHm0MMsWnjuzUTF8fGPL4RSPkpN
k6jPtEYDTUwBs44b70AH+6UeyOe0IzzoJSf7TIuXXkhzJpFfEyS+mIC+qT31UAOq3QHZk2+X8TGu
m+LQxJq9xvwfC7NO+Ru/z6vff/8JESt93UDp5pa/qGmJ2YJWA0bBlFQ331Hw+x7FC3Fyzk+gcwBi
mhHYjH+u/aQ1QKGB6bgYoObv3Neg9fYZ8yULT4c5b8enAgMesPZ4TU7Ok1sBZ1BlJTJC/SNrDglb
wv/OrWLkoRw5HsZJkokBDhyuKEFk/swcgDlljS4sxggeRR8tDTHNJGpIOP9taVrkqlRi8bgC097Y
01ftuSt4CPK9gNoLvZ25PQNABhKrAMkA8zRdktQjp5M4wF5c5RC7ld4D8EHlQoYxF1ovrEzjUGFT
XxTjE9X16IdpdcdK2DsIdL3GubfDLR76+c/7Xj23gYBgogAAhkjINU0czlFVjo4M6tOmUIGhHwsD
t4bbBp6x/ntDY9mJjPCiW3KpTqN9NlQwFNn1IariKEiItsXYxyqu1FL5bmZVqBWjpzRSWABkMv7/
ZaYGxkzudZC4rxJJAw7fqEyIisXdr6b9dn9dc9kommNjcgOCV9RAJ55RqCwXkdNCbryLHr2m+mUz
ESaYbAa2YxfH6tQ12cGvyZpX3VLGPf7tSci/tD11f4cOKYkr2FYoqVnDY4FuU68/cK1fl/YHa0A6
2y+46MzZxugbyHPR4cKKp0N9bdn7gx81AD+4NhhK4oD09or6S4XRWTNoQI8sXQi50yoK5jCHVM8V
HnqWczCEATXwaJcQf6HoP3PgEKJGoYrxaYSS27WjFKyrW3xTlLzyIrTZNup2wFN3jhdUVQ3ks7uQ
nc7cXB6erUhQkdAYQDRe27MK1uptaeXI16pQZjlKy0CEmjs3iXeNu3DkZl3TIaMwkIvC6M3UYMWj
hmU+y096FYMptw4T6gdJZ4TQ+wxMTCb7AqQTvwp7KRf5A3SeOibKzGO2Dw5d/HO9Tjyb3aQ1y/yE
LpT7AEUGGiRNQx44HQaMUehQVLFqDwXHqgp7DKduSMN+dHYvD55T/JHxfozSJoPqXuJmLwAktgBG
Of6aVd6vxJX1QfQE5M1off39S9kb+92gNgc64YaxrTQ9YXttnSMe5p8qItENImAAq5ZaQXPvh0tD
01Dv5FUNXSZ8G+b4Q1Dp6b5l6aObP+kVqP66nUHqx6YvVyCSX4HtZKPZdN+C9ud+9Jo7ZnB8XKEg
U8ZJmLyWrIZZFL5anEShDg1U84CRi80f943MHTLQ+5gEbXU0iKbROGXESuo8Kk7NwDaCijUk7HpI
Kw2/UTU79I1eBLLQlgBhMzMuoBNHFoZJJ1Dl+GRy1gY0rZmX+RTjrFVogQs5doDwzn/ZaRlw9wCC
Qb8DjyvduOxnOvAFR5r9wBitxnQ6HtcYTxq3/uIOQscSGpdZXJwsvw2IKHegKNtHCQPskJr73kfn
dyypE++gzO6tlOaDN2RPoBb9dX/35+5Czxv73fC3kU32+ndw0OKJIi8LOBpkzwpbj9ZazOt1CihT
kMRW9fcuBfGzcQYWrTOE1UlI1UrI17Y+xJ/4UIZoGYap+2J0n/56UWOxyfNHEkDEi0kpxtfLYpAD
4naboWeG9mPAR10jcC0GIMS6b2vGfWEGSM3x7XnLF28J0InaA0BEmfWSGvY6qh85/c3okyi+grFr
4Ya4FVcY+SL/MTe9IiLRNHjIwZxnniFe17C9ATa9hD7ZOogKh6dUYtz3W+3hfSdfefwih2FVglWv
/9ZFv0tno/m//6v1/zlnl45sgdmi0XIK3ChUTNSZe2AeOXfVSxx9ofrX+8Zm4LrXy5+4j1sabef4
Kaxh1FKq9yZ+qOVXXftVew9txAMteqBVG0SgKq+yZ8r3qCsFJVnIcmYODT4CUCKoIaHS7I4+cbFm
6TpgimspPeW2AD+2trF1ust98xnt1d39Fc+E4CtTk6tSgGfF1guY0ulDkbUgCN1z/nHfxkzageTe
HqMgaM8hUXG9HHRG67S0EYtqaJklzle/91bykYZtvGBobjFosCHkQvEIb8vJvlG/VXVVmTmAYmRF
46dqvPgXadZmreCGRqsXKdsNYoyINrOZ3uOSjguMhesh7R6Js+ACc/fHKGsIxiVMJ2BedrJpumF2
sozdHDBI71EY6b7SO0AAVFiDHgHvGUyTaGDGizElwsrXxilDcOIvjFrN+SEAktC2HRnrb4BdjEBG
pe8LCt4HoW/A3mKvwdIAMv0CFC3c6ZY0D4y5YIeCM5r3SH5QPh1/0IXjj3gSyx+KAgbzQwEKIi8u
jjRP1iVxH0ZMrZ7kqxJvjMRVB6s2912J+VDSfbN59sFNehRpva4t58lh3kLMn2ukwaOAewSUCoMq
0xHL8Z1l6jKiJyjF/HAY57hJAeIToBg5xLneYfKIQE5Rl+m2NLJHp2VbTDEuCUP/Pz8DDjFi7bBN
kwObIArVFrPpyZLZkwZeOp0aWytBbMrKGlxZydEZyEvjyue8KD87stvfP8xz3o8uNk4y1LkBYZvk
bGlVMMZJXsI+Cy1+LAFm1NPNf2dkcpBbAu4jnablqbO/l3yndT+UuXCvzgWlcewHPAFoCNxU8Vgr
fTeOneJkoiiqs0ep+aHuDDuNHljjLKxn9qtdWptkDLxrB8JKtzi5yVeUcoCEgmy6qwedBahploRx
g2m54kDIE6COC3f63KG6tD2502pGar0wYTsTIIclr52fhJhJChy4a5t9bkE/ff/rzb38gAn4Z2/H
ctbFMXaRYOtJ4xUnUO1thhZTPPqrMZRrIc4eRLMkWxtEBZgkXtjmOd+0HbC842jot7rxXVPFLh1V
o+nghJ51kPSbIZZQCHOOgzoLfAavFly4k8X1tdvWMkaMYqp5VTZ0UErjwEHhHMSDu08jsrq/m7OL
Ag4HpXukfzfTcdLWWkN66De6tIDq/Dctfc3Jf3Cox+bpn1cSah6TNVGH+1yl6J129ktX7bX2JcoW
7pI5L8QVMsasP1Qrk4dANKRmlXQwUcYJJtXsVS20Mx4MgPWok9V060IVL/d37g9WaVIHwDj8PzYn
py6jnQsUHfrbmLLd0BJSoI67jUc6ujZf55gwi/HaFwVdAZu2qRjYdp10hacxHsTITjzohlIVQgRh
43EoVPPkEXj0fWnXK6wmTHjyMyP5OjXFA4/qUCsYJKo46FD9Byty94w4a71QC94wG0ngCDZY1eF9
7lQ1wwS+Le7Q5z45thfY1l42MrA53Tjambrrtj1z7UdDeaB7S6Znv+CF5ckXtEARAagM2vhCw3Qv
Cxr3Uzyc6vYUVTz8ezFkPEQu1zn5dkXUO2ZsAmtR8O6VQ4Oxy/Ol+v1sun9pZBIanQHdPSgYoXrq
5LuydYKusYPcaYI0JXunIJAnUu+ofH8mJttkhXemNvBothUmA6ZfeufLfYcdj9mNv17s8OQYdjmK
Th7Fz3HTR5vzMEqXWD6WvqFzHZkdDpEsV2BXs6oLI/JJQjcqpnuZd5u8+gEVp/9uQZNkoc25XUOE
Lj1p4sEqYqSqCw+2uVIf3AQlRkwMjTNr44IvrpoY5K6JAtPiKQavZ9e8R9kn5P96dByMc9kdPftF
Uy1k4z539VtBWUCrNQFbIIEKPO22FX03qu98AI3hQml3ho929N9/ftgkT0ulW8RM4oflzrGroF4H
TEjcnHS5N1u5qi2gNqqTML+r+qdefuvYJol+Z+2+7D7uf4L/x8f/9UNu2K2AvS6NlNbpiSojZJpz
HNDjC1Kj3NhQL1Ncx/AniH9Is9IGvoVGQUjwc2We7YxIP+D2+Xn/B40uduPkHtqMAO+juj5NIDsJ
QpRaAnTcSuhe8D2wNLseRDPtX6u2jxHkwtDENRTk4pQxABJGTHkoUXduy+ZBgEvk/nrmjhQapoBq
g4rXAIXYtQcOmRYlCcXFJv+otp9bpw9rG3Q94J3q03hLoyUw9axvXZqcnGIlk7hRDSIxbbswFRvf
+zqgXsH9cw41uEEHEClPVkP7PqQb4NVCUxvWTn9sK2RF/pL432y2B9rekaIaLTYMAl1vgOGDF7Ue
UXGlepP1FtRoQdHvRP1sQ964q78R/j7kCw3R2U2/sDkJLGXVRobKYdPua2hteWFZf/iOFqiWrwzy
KuLt/Y88l/QhdRlFdlBUvRlK5K3IBlfiIzd1uu3YsOojG4Ww/skZYUu5ubtvbi7ng6Kth+OBZheG
cK+3tMw1vPJ1nFkzawO729qAQafl5r6ReTe6sDK5/eAKRAjU/U91VwdUvhDnoSzyLWZchua17F5I
9hyZjyBlBLPwp7rCg7d9GfimKBayz9kQdbnciQe1QjfB0oYfkiTfNHru7J+ICWn6nssazLBfmH3i
cutkXz227dw6GOHMYChb2I0xfZnGJcjU4Hegzw40yWQ3FC+VVmGo6GSVZ51/1mUbZnyXZXYAGtjQ
j8DZ45LAcc5ZsvC154r1eE+M6DRAdEEmNzHtqVqlsRpRY7Rna04M74V38mtm10UAQfhfjsPoWk+M
aGM7IN41afY7lWbzKtLye5+1S++32cMF1wNUaCQznU6Nuf3gFu2INGxIs2axfkpSb6UhZU6bfEOb
fCW6pVR9ZuwYqrIXNicej8jSQAtnfOXo9hHNuXWXm2tagtJblxuNdytSZM9t0X4bsminV+nK6KJV
zdPHzjIXUuyl5U++huN1ZtmPmScBy7bhAvft7HMw1DopXffeTq/f7nve7GG/WPok6zO0rtQ6E7FF
b9NdDdS+4yW/pUu/3TeztKzJIfO6pNczMeZiza60/BUVX2qOsBKxMNahPw9fu29wzHBuDtTFuia3
lF0yLotxci6Ny9eIlT+LYdgnURWUkoNspSahKLs16o8Lx2nWLipjugUMNa7kyTvF06yecgwqn3gi
ngzaAoBWf4CHYF3Q/EHXyn2aK6gA/gcgUx/gZhNqV3iawZmvY3blOpVmlEBtm36+S1W1Z+gzczTa
antJY27WYy5MjZ/6IumtEqOKSILDYlG57gztxVBi1WXFQhNxLlPDGNU4dwt4Lsjyr80UA08J02Em
L3nQpg//q57ULLUIR/++8ZMLMxM/KaUwa82HGTPi33KN/IbozMJK5l3in5VMv40VR0WvENEwc/uU
WMmjWUMqHLqG0HrWgeqkzZvK5bqSYGa7fwjmFodeBESAQK0IqYZJMOG9lhmdAkYG4PRjGjdneMjC
PT63uEsTk88UOxUEB22Ba5xHD37kj/TrIE6Uz4UUoUHyXwjhzxp4+u+vbM47QFg2VusxiHujnFfF
4I8tE2BkohQVCMXXliW+EBofAQZZWOGtKRPamiAKR/V/JIianOgSzBo2Xv/gogKOysrSryP9fBu5
56rynIXoP1NggTEMaQPhD/oGc9p40aB76mcjUQ0oDqDZ9hNaBYGSoAWutm3/pht1EDG8nZ10naGj
/bd7CtsQdHSQhPgjwcv1iXMFVyaJarDWOH0d1gB+hHpfW1tkB40ROLVbL1m8DSWwiHYLXkroZJvT
8aAB4lFxbeKRxKBjDSIE8OjleDgvFP9mP+BISwGiXAAyp9QHUa8iBloPDJpKcNAJu1lTgxyo8B9N
uaSKeXscsKILW5Pr1HE05dsN4nDuZofM1h7ywlxBjHNTN9EqLYq1ztm5KboF7OzsEhH3R48ZudIn
p1DlTu1gNCQ5VYKsmnIACDjuAz/lh5yBx+q+n8x9NeikOJAgGAuB0ze0iobarkpMwpn1Tx+c4hwn
Hayw943chi6Um/Gc+zP1rN9g7cwmMljS4qFuSzWgSMBAQMeWiHPmjJgj4GnkY4EPTiKzawrZE47L
uvJegUwL7GJpSGFury4tTC7LvrfzyLUQ+xUG3coKTStkHmlkre/v1mzcAAEUYCcOuBYwand9ds3U
jnUQaqMOUGXB4K/a5kvRyJUDwSHRB715jvhRDm1gkE/3LY8LuL4/TaB8/jE82UIMixtUWchXM6tZ
1wUJEv0jAei5VlAFwFXgQETyvsX5Lf3H4mRLNW7ETWfDYp3an0TRbBkEJzNM9C7YmXmhXi9tPOsX
iU7itkAPSRgqii2LP+lZGfrVzjB/J8n3huYrRh968gWzjwGxDgVIO4gAWbvYu8nr/RXPne6LPZ4O
alZug2FhA50EFwqCgd7bL2YpDnlDN4KZ+/u2Fr6nP7kEUmiw+L01ljT9oyEfUcv0oe8QocDjqA93
CYK95Le+eb3HadvFpLLxLlD+c57+0s0G6Eg4bP1DgCYrKjHRU46IsR/GEph30fQkOUohAmia/bir
bKVXb0O3SetfvX/qPFy30YelnsBEFDg9XTirC/47beEZAD7miYYl+yAW7s61sR/E+f5HHA/dnUM5
LYqx9F+HEinLl5yYe5Az77LECAZBV8LVFk7KfBj994n0J8FH+YMVEQ872Rm/QYQSyO79/nrmbtXL
AzAJMl6i2ZnfgHVOs5wAEvTAxnrGqks5Bm+Sh1bzjoLwUy/+AxzMGALwskJtBuubwi6Gpsq0YiT0
t7xkm0NOTRnFtu26sC+rUNWb3DzQOF3xYpNZD16/UMaf/YwYVoE2JBLdG3J8ZRgQ4CsQgHz9OEDk
KsrDSr462icJ4M39HZ499uBBwED4CAifhhjipvqQpaj5RZjQMr7UVRcovYKa66NJfrvVy31rM1Vb
7OuFuUmUYXaR5XY50gj6r7QEBALs9QSAkfqgWz9b96nIdj1beIbNRtELm5NQE1dgWKlQ5QD9kbtl
3qPJ7KDlT7a/kIstbeV4Wi6uDZLhMcZM2GmGZi1qE2rK7trt/JX0tT30klZJg77Xf7mhkyNYMiL0
tEAR01bquYT4b1za59ZKD5hDXxV4vNS6vkUPa2cMcnXf9uzhxHAfWmDI5W9m/Evg2HWM7+Nwlm3o
lo8xOtblKU9eIWS28aLv1d/TwMF5UPMfddOhHjmtlfaFYyboq4M8NzY2VeF/64tshaLEr/vrmo1q
KIyOiHgQwemT+6E2KmjVxojTXCveINMaFE78/b6JWVe5MDFxFXAtQ563hAnbloGVvnjK28bQD6z4
2ci+kGEppZk9Ahf2xqvpwjWz3FVxC23uEzNRCviU9FrQ+xuxSDw7d8XhDTveCOO0jDc5atCdE0ku
PUQTzAP5wkPHs96ipn9/9+bCI7Dlo9K354+gsOvVKFG7GS810JfrZWA2Yi37Dy1uA0WsMG8X8qI5
b7g0NrmCKrxQMrOFMcxobJr0WfPE+v5yZi3gyTMq9KLJM2UV46z2G+o5uEUzPygEGASahSgx524Y
QIf4JUoZwOdPPFqRzmkGieHHtPhVF3XYQwYPg9xBDleAxIeVLfTJZj/QqNSEFwlwsdOCAmQ8+tTt
YU/iq0Tsa22QMPPeK4NsoR5/f/fmXBuzBmOVC/xi4K66dgYWWRqlOd6LTm+vNT6sFHFB3JOGrP95
39LcLoK0AgkBBEvwQp1aQu/DFDpCrdnZYdtjrFh7KquHuunHUvYxSfKFz2bOWsRL+A9/FcQOJtMc
fkWjqKiy/JRJoQPARtGciMHQjvOHEvbQq1WdYlIWFfY3A9yLX7sSYyWJHbE1VT2eYXGnwt7mxhbi
Tv1awwxsAKh5jbEo2T+nEHQLVEyRbfvGT1LJCrDiul6BWaQNWs0f0BGw9BXVhPfR1ZFa8JE5r0f5
GyqGUEQHLeEkJNUZF7YD6oyTloBoTAcTIT7g39dBwTOC5AYdciQ4N5Utq/TFUCdNjlEfpz3ozK4D
UExkC028ORckHiYvR05A90ZDjsiGxMATYKxJzw461YKiK9cAeAaqXhKSnwuwEBAEBMsFJxwoHa+9
3fVGrYPEzk46qeVucGgF7oXIDXS3XtI2/vMemT4m0O8fS4M+0HPTk2VR18mpRoDD5oBP2greUwyu
9WyTEjRZidd7gWeVA9ruECOAgi6KDEPrvWOrP3TJy1DvSLVqMW64d7WOBL3VKWjE1BCK0/3m6BOv
WVm6hiE33vTvNK3yh7Rp5AHA/SZA1TzfkBKAON+rkm0k9S7C1GVDnhnlH3onkwd/6IoVngEEQiMp
MNpEeE8eaoqhSjz3VCBohxBHfMfMzvDS6KWC8ol4x3Plm9Rl/mLEwHdn6Mk+SM/J1xwASkw+Im2S
+XddsnjLVTYOpKFHXUqF56A5vHZJk+06S5iPg2tHYHBP7QCceUdQwDi7vnLtgPcVDYCYTAPe0Q/d
l18TzIGFaEWpTZJ/KYZPnjpXJ6jNQnsBs7pykzcCvHClCpIo61c9Wr1gaW07TCzKsIrtMKpAYAim
920N5fYVa4HvtioLcwYET+TKolXYmtw7eJwh4qGkusnqii0dozmvAwE/6u7I9TA2N/G6dqh0QTsg
8qkTnWI3fnJkshZ0qcE0d45QQkUrC1AH3LmTq1ZkVWwInwNkPgJZSmCwySqp7I0mdvcj+Z/63tS1
Ly2NgfciH3JAihvZvYAlJ37ORK8HQjP3EbhKbZmGxMxW+cjNDElky1Xr3ufHxLTenGQILVnvOC1W
Wm+u+n4pksxdnJi8GMGqmE3H7OD17yotQ0KBWlIQuXzj7WvsP5v1JspfYsyw3t+C2U96YWmyAzQm
aWKynp5sIgO/2PNhhGSH943Mf1CsZgyLAMtNbsxWQWGLli3GfPDAi4YudOs4SN09ClsLlkYPvP2g
/1gab5uLD6o5epNGFSwBfqWHmMhpwixVIPGOsnQTWU0BujgwwsY1DowuUa67v9C53fTxeobTQkP0
ZqRUVFSJvMNrS2EYz4Q1Rd6qbuHGnHOOSyOTT1YJarY0TiBBZOohqLi/mNRfqwK0j328QUhc8JAZ
fMzI2AqGahMQJBuT29d7SjnWyinEGjOTd0GZRv3JT7RqX0Hv/qFC/A+NRA5rVzP9B0PoyWvLED3C
Wh/6JwypOBuLZfQw4HW65TFdkp2a3XLMuYIKA4WSm5vQsaBvIX2WnQZfhVSvVqkOlHX++f6HnfMr
SNEg6OEShObi+Csu/IqWEXRtGzxoQIZGR83l/pPfYOpGNR6FJjtxnuNCdFsDmcyj45T2gl/NfHKA
c0a5Z0x+YeprcoCKKKrByjLqCYCOMjA751FF2T4q7R3LIIRClgTdZgYxMceKJz1mPjH2hDnT6/VG
lp8qv4sHNI1BY5oPD07ypkG+O2uPaKFpELBvk3fmN4HLfvekD1P9UDc/POsVKV6A4wnllPTZ8JYm
x0dXuz7eSD9ATPdHkXCkMb/+WZCG0ZI4juSxNN66vF477F2mFtrNv1RLDrX/cv+r3247tpuMiQ98
ayRAuTY3MCfXNAIh+zp96YvvrPigPj6+ka9049t9U7cOdmXKnqT4YJNpKkcqecyLCH27jZ+tc2Bi
PPeziE9MrjA9ft/gTPkb3WzQzqPog+fSTQedVjbD212TRzE8Ew5qPHOvybfGO+Z805JTQX7R/ixt
vhBObu8CEK6MWo8jTa51w2jdpTZN6gxwqpw3IWEPaTriobda82VhfX9KlhNnubI0iVuOIwWyxwww
QsggBRbq7hu7179bceN9LkBJHOSqct4bz832Ba3JPidOvRIYGf9aRqr5DmJ+TBnY+Hn64LYbPqr1
cWnJTaG3X5B920c0MFWo0txZA2fkfo6j+GcuXFuEqbKjH8rXJbhQhnbjUSberdT9lInKDOvWKbfK
1CKYQfdjHWd++txUpvk77eOu3Tm4Nx7MThWfPYr7sQb1w8brI+8xLerhhRVFg3ebxs+Jp31J3Nw/
D6ZWrH1a6VsqBzzj4jJPjn3sNFuUdO08AHuTtXYLTHKGEJ/u9l2bgw/GSTSk7QItfWrGcdABPLK1
uhxgM6GBuCom1qZuI/FQJEO9zwy7CWLWqQO46eM9FDqqMFM82UIJlIBwCMMmLQZ8Nh1l5irmZnQy
EP5RWwJa0yQS0ZG3bWhaKdQAhK17731ZaM9J1kgW2L3dfe+9nh50tfEa8Tvym28EUJg+1XYqs1aQ
US9eksxpHlq9OycaJ9tyYGKfOdWwhkoDAVHGqDPdMhl2NeGhi1HR56irm6NAwfLDNlPtZwVc4SYd
su6V+Jr2oHymQmlx9ytzMhFqKS+e7UY229yRGb6woWRoSDv52gjDO1dIK44YWvupbDvatIrqoeeQ
dFPUrF2bfuJuVAqFNd+N+kPUcRDQWkW06xO/xnMgdddoM6EZX5lDaBh5tgeC0sFf6buwGczvovJK
jOxItVK2l6yQbPJQK9GlCT/rqRHm2pC/6NwtPquq8V5ys8qeEszmBhUI9x9KNzaeu4h62zRqCvRf
QGVYG3H9xgohthIeFFLwHG1dGtlPhhUDTghcGsiO8F6TJkR2BRjSMT7j8sCwqQvR6dL6pktL+21w
pJ9+hhEiCFeTfVPkYg2NuXKbCh2b3Rcg6PL6bC08XVs7qC7v3bL6SfnI4Wm3Yu9ElXHQLNFs3ZhW
APrhbaNJg4WsjbrQzDJz6xCGfKzw7IXQthRiJmGbRFrtNk2ePQNruzH9d5Zu/XiASu6P+yHGnQna
KGoZgF2A+nVkXLq+H9wmjYe8HNLnwUqcb8x2oauVDnZ7iCxH4Bzg+S9I5K1dnasdEkYHohGmv6od
1hxcI/eDoci1Vdt9Rd0jtMF59jQ0GcbsxEdNdLCHu3wtUkzh9IqrU1Lo/XevhdeYTrppeW+GoGUz
QwyDk+cycejW40jDsh4TAJAJb1esodUTj7j1gqIi22qmijZdRNhqMFV/SoWmreqWvkm/bXapjXem
RjJ31UF8a+WAcGabFbX4LjgtN4Xj/5AlCG1jhs6Fq1I/rPzIepIMj/3G9zamLdoXXUISw/M9BpBD
7nSvEKKiO0xZO+sm57+LFsoFpMH0kiV1se2cosFFpzVJWFA4xGB7NpolOl5YkdUFbpvy3zw1SKBn
Xb+NWqgPJzkouBlt0+fCEHVYtgk796XU/zrXAvEo0lygNsahxCncqy28tkMjJX2mlvtURUmJZrD5
RbrsAI2ebZxE5/teNHcRO5i2HVnIAIQC+uvai/KBFWWpu8mzUbvVo5Py4ZHhYbzubWGuVWlnhxip
GgTLK9N/trjjPwiVaAcUQaMldrzbZBprv/gp5uSnCCDpjM5JnseBjgo6Qb5Vvyhr+OtC2WgG1SvU
7l2Uoce86yKbNoSduR20iZ5dwwjhCEHrfGYSVch+IYG7LS5eG5qkACxnmiwMkjwL/y3D0CBFF/X+
15vJSAGXw5QEZAyQgk8RRL7yqzbT4S1KQwj1FEacy6DRtAAFtRUIdkJziV9qziKIADDsCPwVEMaT
oFNIvFPStsbmUc99QIPffVS2rtZGyfxjUjteHui0TV4VN+2FxV67ByCkrgM+BnBcAJaPgztVVpGA
PQ8Gc9FwyffU3vnV0VrqDF9/sX+ZGOvBUKzCkZh4IK1Aid87EHEtH20thCDn/c81+fM4NmhU4ueD
E8zCKZ/2WGxmypS6JPnsag9v5lJjcvrXkdCiKYAjDH08kHNMGUC0HjyqKtKLl0Lfa+tS3/3djweh
GMCFuGigLwHaR280f3FsbHsgGq4X7aXr/SA9l2W0kJvf/v6RigBdFFxFqO7dMJcVWWF6kWG/eKQP
cCH0bbKw/xMPwozJlYVpJ8NrBfQxNFhw000CNFwffTj9UpnyZhlA34/QRHgQKojQ2Lzep0zohtex
bHiRxQppfrNEHLb09yc+2onMY1aCv8/UXhaH3FlawPUuoc0zImIhQAceWwND6FMwv65FuaeGwT8y
pFv9Wqcbnq/v+9IkR4IJ8Lmif4X+OZRrbnropSgiQ/LOPypkIT8btYratej+LhG7MTJxWFXQiuA2
949EhpStUmNlpaGdrf67pYy7eXEsoHtCM8ip+kfAs1V/jMzQNIN8SY97smGoLBkgQUCDEdULdF2m
aUGtU1OAuFA7q+RbLlcix5jaKZcLN+O1a3ngKcLfh4oZPsk4ADcF7Oe6ZjG8FNlZSPBdBfLvTvjt
3598EdbSwmC6z87sK69DsjQMsPTzJ5+iHlTlFhp+PpFrl26rpdt2Oqt2sz/jV7r41qatuXosI3b2
1cn74hvnuHtE/CgGvGXDjmyzatP6AXlT2t9lEjeGJykLt8lQ1YKws2bvjWFViwUnXtq5SaZS10Wf
gNkaH0atoehElpD2S39/8iZCZUlpusKXKdWRkBd9CZS78Pen9SvXF9ytIIsHmYgKIONjrW3vn/JJ
TPy/D4B2JwIWatBT9Ys25gNKIRo7e94rq7YD2Rr/Q9q39ratK13/IgG6X75Ksh07tlPHTdL2i9B2
t6JE3UhRlKhf/y5l4zwnlg0Lec++YQMFNOZtOJxZs1a78J5bMPEeqH/YXL7dEqGQGTiNAK3UD1B0
45+kU5mPYs4nh0JdgOcPTCReBIEh09h3S0QZt1fi/yZqXq41cp4aVQATbgoBIzyxPhUk/MeF/Pf7
k/0Ps5QYaOmnAt/v6QMvV935f1rn92rEh88bmp0ZFM09p7FAc3lcyrBfSkEuzdDMifS0LNBN6aMP
46s5wF/E90dw8/MTcR4Am2gFmasw+K0GoSCX81PgPWluBWzFQhw4S0v/u4lQF0f9H2oweH5crgDo
SqWtdAtHYeOTqHcjsGFtxyXW76sLb7qKoAoFrl7wlqLP6tKKIwGrrVzMkm2AL/TR+juK2P32+alC
NI7UCR4tE1XvpY3SBJEZAgR+0ryD9NdNsQSdubUWHw3M3KprCcFHFwaCNurYj4wtQapuzRIooQGZ
hcTuda26dHiKGRybU/mz7Vf1sDEgF1sv4IBvjWJiPQOUDlQP6GG6nCbSdJKlWt2cHO93aAa/7i/C
zSF8+PpsEcAmZfWlLJqT8mM33SZZHDix6D7XhPW+aRHPTnT1eBqhiHU5hgpKGQgPUnZSK5I9+eS3
Tb+N5oLzuDlRkI7BK9UBiG7+vENfveiaxmhOLt01a8tdiM5uXRCoAP7f52eB/4jMkNI1vTlVaRfm
5gn+CcyE91djDo3+d6Km5yMe29PJm8VQnihHU3RJfeLeg2g2JNg6/rrNwgwZIL4qfxkivm/x5qg+
GJztrgwp9CkZV5+EGcr8iehRWS94rFvrgjZe6K2DIA2Fn1l1y3NlDwVG0pz8v1m9t+wFxPWtETg6
QnPkYSb43+yU605ZGuCJxuette8+ADuZWgsjuGkCQFacE7xhwcB2uX1bmxPpM6M+1WPE8t8I0cpF
oc9bBxGtW/+xMX+3TnWZCue/Po1WZNtvyo6ZvUqsJcqUm4th+UDB4aWBp8zsvPu8KBTPgvpU9oDV
xO7b/e10PQoHCoDI3AEGgf9Yk/kPF7gNAARl2VCdDND+Z2D+P6JnY1waxLSkH4p7OCUgvMEzDJdT
gETFvCLeGQ1XTqZVJ7ReOWU4ZKv2mwoeCvNhEe95PV8wNZGhAHRh4EqfnY80AcS8g6zHqdx5+qqv
FnbWjfm6+PxsOZBhbbmlaH3Sm33GkO/eaOmucRdAI9f793IQsyOCtDwIwyEMc2LlLoXGqr3t7J/3
F37JxOyICFmaIDODCXRgGz8Ujaqll/6clnZadQeF+Hd1UPzeeUE+Tx1lt1ZSnehPL/wjPYCIvvjF
rs2B29rZ3XFAxTV4vT+saf5nO22yCCaIAHSdujObuWr0bBCJYaeZwWtbxmMfazJAF7EZ+ePCTXy1
0zwTid3JBVjwZKi+Xx6dSThW00hgPlv1qQq+/L0/kKWvT+v34WBKDpQPyfF1bohVT2MtCFb3LVxt
5dnvn/78gwWeuAb4yGHBM/ao+aUZSsOPNL5v5HoYk4qKPpHloLwPDaRLI7ROBqAZGnJGTt91X/KF
LqGlz8+W2x6poL2Jz3N35ZbrJXabG5+HEia8CGiVTEg4zWJ3RrPGIoOTPLvjQzds8mFhCW5/HwQg
0G0GMniOncwqnspEM5LnzAvBB+9/9vHnQcAGYCtzYgYHHmwWAZkVQ5FKb71n3h44wF8LAdatX4++
HuSfsZOmF8FsbW0rTw01JM9dulNrPnx+bRF9wJEDkIDG9fklbjS10+RakZ5dqwaPUR1++oQhukER
BJBNCGhY1swDWsRuh0LztOdMS6O0/sqW6Phvzc8HA1eyDp1rqIr72nOqwjzdVPVnAyksL6iVAdJC
hWHi1ric/yFFYtISdXoOAB6woEwRqiXxwFtDAKcL2B5QxsBcTX/+wUc0epODga/Vntv0n+BgLnaH
X/sgRIAgDJ+A+MjYzqupjiaEphonA2tnrNI1ZaE1PgTm5zfqhZXZOTA0xQW3rOycVSuhIlZ9/pxd
fH/2WioUMBOtxPcF34psq/X/4/dnq4Bfjogjs7OzevXIGsxm9330jUUAoQL4KBCUQ3zEnznRzPET
MQ5Wca6rGGDA4hHcCloW3TdydTFjiwIKiTK9jcc3DF3upBb4BgVxz+KsdyCH81+Sap9BMyJdN58s
i+OyQdsDtLTQboE2XMQAl5bKDJ1mXt6159I/Al9PtdAOFp7HN44Fagu4FhwTynRXCsIV0Ufd1gx+
XrPhG9W+3Z+q6QdexDAT7BrpY9SN/Un0dDZVpBZtrzVJewZ8jbuHkmzEEkvOrQEAJ+oDU+MGFuiv
L+coLbVgZFYlzmqI9S4SS62LS9+fxRZ+rkBnaeP7UIIrqsjuPn03eJAMn2jtwagL3zTbsjlwFeC0
t9uzsdYsGRdmH392DSYDoErSp47Fq0an0UvRHcQkDAxvItmYOgdP5sKxvl5n2MCpACILeUcQRl4u
gt0XAzVJ2p77asPoqjA3vbFw6q6PNkzg5KExAZdFMMc8AUiVSBtdluca2SIR62k8aitKF/jxr1f7
0spstUtzsHhna/xc2t9y6ykoV59fDKQjUKEEdBwI59mBwEMIWRbTb8+qR6ebtfb6MgSb6f9k5B2g
+uGqM6Q1tKrw2jNpnkZnE8i4NZ7vm5h25eXBhkfCchiImlDPnYd7CXgrB5njVGR4loiVwyPphnYe
9yTOmoUTcmtzfbQ1OyH64JOC81Kcudh4Jp6Q69xfOCO3NtcHE/Mia56wAX/VOOTGXtInM43tYCOW
am0LA3Fnl2sjzKwLUliZUFRBbPmR/+kSw3RT/Hdd3NlBHFzm+EwV4uwDgdiH7RJL5Ox8WHiLAiEz
oadAgYYW1FmgZmR1oTnSAGZsVDV0ScBSWalP1vT+NTIVvFGPxkGZw32SLNdG4FLJkymfEjsLq3Ih
Y3AT+gZNQGeiXsJ7d95WURFD1aTVyBOzxiNR5KXoevlA8v7vmPWnhDjoLzQPYJDbt6T/07Dh5f7x
eQ+YP5yfaYggEcAA8SB4p7S6dJgQ0s3tLs+SozfWKguJWwabFtzRL45ZWiGDZiecXFs8yNxRcdt5
bM/Lol31Td9+kQPLv4N92Th4lpPA2ao8Gt0mfakND8ATiYXhRjqsk0QPHnjij2tAb/+CrI8dWFC0
21SkDQdPg1GsqcPkc1WM7omARi8y2kLtewKOVbzFACPLvCFGAybaCceADt8VVuWUKOmdIGmU/k24
X39NdWDU70/OrdV5z3iAgxXFjauUfaEk1f1ktI6mwdQm7y3zpcTN/+yZY7kNWOJvXPQhQQvWbdZp
ju1HWBaszdFI/y78kskdz5YJCwWAHbp48eSf89koxJmGKjP32HgFTcCFqnmgVc8gtAt61N5jKw9a
bkjQ+L7asEzUMfpJm52WgEqh5emzb6Qh2PasNZVefco1Q19JdCf99LkLgtWOBfY3sD1/MmJBnQP3
Pe5KQLZQIUL38eXe8ivc94ndGceODnGdt3ugzN/uT8zMk00mHOQRUFdB/waetTNPpqzaUIEqvaNP
zC4MhEZedZL0QAjLbsHUzONMpgKAhQA7BDQFOaqZKbCOaj12qAQOPg3KsCB29yvTgP7/9Iiw5xAl
ORAGQyw2c2zSRH8rwMvy2IHwrayxOvKNGEsY39k98z4YOE3kp9/FuubBasaAjHcqBbDQYK0K68Xu
yMrV9wLYhfvDuWkIEpNAiE+0jnOKCoOLpNdH0R8No6u2TaO0FeFQe2h98t3Anl24P2fn5N9x4WJA
Xw1yHFd8dmZXeR1QTP1R9iy0M3fjK6A9+jDPf7aoigQ2B1MBXfATNzYhYMtIZmFTWMjJzuICDxzJ
Q8UHGB14OJhfXM7CzPpc/vp9ZN6Eswc1Bhrf5+F56nld2xMqj6QN1pZSoQIw23b/3F+uf3mOPnia
dztILAN6BWdhX9EO6lqaOkjCimPqthhHAC7qNcUtNYaZP/a/8DxEw4xtA36eFynaGMhoxQFFC3QP
KdGoGscaIUvZfk86s1hnBqirB8vsXxMkK6KuQS96Z2paBF+en4lvV2uWUKhjWsQqQ9sv6i16jZy1
kZnjXmWjRFOACSCp73XxWBq/sipot4UxunFlQjBK2sOrxJrHoCFuYrAcapHIUTWsNVVBJY0ZoZY6
wa7i1UuCz8ay142wTolpR7bBu7CjyRAOedtu0JyRrd2mwi3WEfHowYWuM6+kR4EjdFZdx49ej/i1
GtlXOiTiKTP09rGyeKj8rdEkACi6qReBmhCyY82gxQMI3LTCRrePydpXr9fktkoHEXNfZ3GuU39r
+lBfJ2iMCElW9ztcb3+wcfwTymwCCyvHg+eXbItcVf8ty6dW+E663lopo9nJtBliVALQZC9zsIKD
RvivKpwC3bC6FvemVazbyhQxc1q8UzJ9WA9C5sei5qBba1LqrNF4Aewmn7r668ICh4ZbIhRUaRNa
3Mi+Knt0VnanDdFQuL9Nl7nb0WXlSqHhYgfkJOSWhspjEagwLeD0CvdACqXjSjIVDSkwupjbotiy
LKGvGrNl3HsGmDqgZwcNrDb547sFWfX8yUCBz89As45rVGVmg2Zl6AENel9/UZVn/DHdinaQVEBH
D4RhEKAkI7PDtnW97Rh0ap+aUIYpKnSkgsOYR4EW2FGlDTWbGBnSx8Dt/slKyzoFuddsWw9VOMvQ
8qMx1sV2xCs4LkVQbkC8AH5XRVsLtLbQuezRX3zK2xq0XC3DZTJFslErncReKz9pMrQKlZPqkDbG
BggT9JC5YKAIO18N6OsYf0v0TCJYZAYNSU+FjdbCxl53Y23mIWkyUOibBA1xvcuixhvpRoG/+MFi
bhe2XZC9pLVkm5yijQX3UXpkQh/iPOfZgXlOtWKa1FGEEdauJ3VTh05u6aGPxt9To31X7ZuIMtMc
N37hG5uBE/LiWw1Ix+t95tNIlkl5yMaO6yEpYoh3168Vaa0fPE/pOWUgVRiDlGwbo+x3ndGRY9BD
/xC5/JqEKD5jfRwyAFEMuu3HTEFIFgrk7K2uxfhSWZEqx/ZBuQGDakIpjFWWKmygxBtOugfii7RK
vnM1/E5aq/mlcT+JcqMZIeCZj/5R81MowFHHCoMxNWLGcPgrSy+2aD3rd+gOUVbMu0pBRqQbNwgL
/A1nXWKEUIfOQQcD2sRcmm++HIxYF35ZgODEQBMHDzI0XgWaMyJ2TKx1r1PzAFKJdJe62j8N4NOb
vK3+pCZmFV3lwQo/IfnrVFqzHrQU4CsNxBQmSDAjhVbfrBhE2PSm+1AXuvdQNE0QS8fsd6apuVjm
zF1plWF+9U1GAUwafrpJx/4xeGpCpNADsMSo7AMqXPxRc1W1Gi2b7ZO6l6um7YM9+vbdEL3cbdg7
oK1RpkZjPzO8qLQbcNSAiSNdANbcuromcWYk3EyUNOZYCw62/XRwsu5I8hczdeNC/iiLb/fvlGsb
U3MtEpX4e+JBmgVOjYS3y7nbHQNR7xrRHtz2GSwk941MYdHltYXU4bsiHKJjG2y2l7Gm0SvadeBj
OdoQJpDu3w69imTcJbZcFXaxkAi4aQwpfJBuAVx/VYHzCdoQ9LQcjljObakOAehZlJ6FunBCvV0Y
2RwPgxsZuTIUyiYFV1zJVyWn0aoKyrXhiMbRL5aJXG/rNxEg9M+gDoWoEw9ebErPmkx3wupf7s/r
rcVzUTmferMQfsxr/wwdHYlWdj3C0Syq9CO3f9gji+4buY7aAGLQMTKMEkpSc/07H0obXZHX6phz
rfmChsohUlznYJDxcLQIQOdv1LbTZ8st2aMNLfsl9sAbo8Tzx0OGG/lhwEJm2bBB8tTurK47dob5
WjT6VxCr/bHaZCFQvH5CgJbrv2asGQrIdvkIXri+O/al91dXYL1HV9v9qbyOt2ECMIEJpop30VVx
2GBSQB+3O6bjD2H5a8XgoFQbg2h8IdS+aQlZGLyKAD0K5qmqtAXO0/Cb7kgt9egxmUbSYRHhthUX
Q7vgp94Lb7PzjRck8nzYi8jkz9+SSZA0zPKG9tjUfb2GpT7SS8ZPvZF6j0FvDqvO1SObPoFmKQ+5
X6W73HUaNF9zelYlR6O0mQVh07jjqu5cO0ykFNv7c3/DLVz8xmnGPqQ77bE2ikrK9sgLfUUJNMaK
vtqN4JO3jepNlc3qvr1bK4BWDCBHwZU/6SJd2nNG4Uv0bLfHlJko56bag8nkCkSNB1Es8vJPDnS+
AIBmIEmE4j1SETMHyzun0lndtEfD/DP2fzLtm2e9SPXFgKhXhahnp1Nt63CkfNg/g7VQlr01sx+N
Twfrw8xyPBkC0rH22FYt+mfN/ifz+peB6kE0Vu6DJZeoL+dAm8nponkK7hYdVKgazYGUA510z622
PRZ61U6dyMYD+lIclEUUB/Ktyx+bwsqf8JgBkQ930ijAHR863Ogi3IVLNeNb/gnZH8T66H67ftYK
VpSFJKM48h50822jPVFZ/BnIEnvQrR310c7sJTtkuAYwNZAVZgejy2Ot0KK8IJGoqgXvccsVYji4
1FBkRx18GvGHFfXTovGThItjR7T0Fzjb25DSnPxz/4TcnDf0I4JGCo2bV2ATV7bj4CpDHAHXx4NC
PXjNsMpaslC7vGkGfdw2EkMoAc6vD7jh1k/6FINxq4fOU2ceeFHvJ0uSPjeXxwGnqO0BRwqm2ctJ
09CZ7gWqE0cWkAbt0PUjiGjWlclUqHNvoQJ141KeAkKoUJkTCHcOMAxyGpTjkIujVzoxmi4PvK++
pINRRomPFlv0Oa71yv/HrLWFaOBWwAMdLgBNEfMgaJxPJzUSRygzaI92cNa1B1CQ4IhVcYJoWFUx
0d54n8LjLCRYpr09d3BI3oAcFMAb5MVm3rSjrPDQZ94eS+QSwKIhQZIF8b5KAwdb4QQbNHaRzZAs
UdvfOghTIzOCY7T2XJXWaZCPvcZgVsKxEOqeESL9un8K3ltGroaGrtwpNAah0Ty+armwSGFamNBR
jqugr8YVmlyBGRCaFVau8OMU1B1RajXFV1kV0zPfG4Hy4wY4BBsHr3q8ZJuqEbuyQ2n7/q+7salR
rwVdyNRQDdXqyfd/8AQGsQehMtoeK88MQTeAXMBOM3fSebtv58ZEAy3hT0k6tH4iIX1pp3VA1pBJ
2JH621D+MfgSZOXWvr2wYF5aUOAyzvuiBEPUsJ7ea17dhRLJjaA9cwNMkf0rUoUgUBwXZvDG7Xhh
d3Y1lyW4JIBgx+3YvDI7jfwWTOkPLX3Ok9f7c3jL0tTpgfwj/M91xJFUSMBN97BDf0LHmQxHWf1p
+6M+Pt83dGuxPhiaI8EDvSW5ncDQAEYRO5Cg1VjKTN9cro82ZssFCoGytLQpqGiOCrGhVycR1ErW
pXgdzSrGUkbUyNfKWxjbjdsCN8WEv8PNd63rZTqJ1oHopoXOXqlWXW2LFQNb+j61IGN9fxpvmQJn
vzP5cED25zF61gxFUCNTeQwCuveI/UCSPXcWgrMlI7N5rMoeqMi0b4+APEHS+631fmZgLr0/kls7
7+NIZnvc9dpAlz5ia+Jv06ni6z7Y5otjfbU/2b02RX7onf/vnM0uWWmNmgkwEu6BRD3qKTr1qfXr
/mBuubyPJqY//+DyhsIpwdaMwbh4yKfVr8wyIhPUS5+jY4Dg2TQU9AhMV5oJg9OkfrBjCuYRVmCH
01w5yHc5ejxoY726P5pbSwP1TPAagG55KkReWikpAh03m54hRRk8Sw7iUE71Gnw7lh/7Yuz3dmYV
C4fo1hR+NDrbdKTPyZBU2NlGsUe1nFgoAO+16uXTQ/NQA0EUgvo4oJqzmIAT6qc+iA2PGQogJ3Nk
w4Ne1P7WhxpHLH0lTnnQLXEd3np7TDwjEz0HeEBQyrqcUIkG71oZ2B6jdnLbnxy5Vg4WhK4EmYqQ
G+bK2CGHhOSHJBliPm7vD/rGeYYKKup1AKfCyc93Td0FoH/LBT+2VhX2KfK2w6tpLRi5sWlgBP/g
NpmgWrMxQj9YZyUr+ZEYwS5LQYLU8D2w86Esdo1cvJqnPTiLgHAc3pn+ANtCpftySu2sFyVNc37k
ZX5yikQPzZxvJKE/nTYt4prSLEyl/VJKHnKXREPJ8vX9ab1xpU2pJRAponhsX/F0yoIkXJUBOzZF
/iNg37O+W6LNuBHCfjThzPJLeHdC46P12JEaD40vDrlyofl+NpFjb1zxbNsLi2hO03Y1rQDGoFqN
sjgyM5fTSjulHPDsMQAkUmPnIQeehk0i+seCi24LMEkb0dEeV2mb0bCDzuoh0XUaN5UEF1reFn86
6U/1Q0l01LQ6ZxUMQ/Yw2KIMmQyMZxGABo9kRfYXqcl2O4DS7uTVFV0Sf7m15dFOPO1FtFUYc0yf
VYBKOrVtdsyq5qfbDS8SWFeUkZaaH254LTgRfB9xOAhO5tuwGxyTj8JlRyO3kUU4lN3XTpzc7Pv9
rXZjOGg9m5ofIMHuXonhge290RVgOseycHat1kZjB2l5utRqcWO74UEBsD/K7XBW81kDaR6tWJHq
qHsPfxpif09E8I/o/H1ZagnqGEkTGvij6P7grq1OWA9QKeOFCEjvPI7PPBGooVH60YEsZDx2ox8z
Uwvd1IY0M00jlYA+3FBLidX30Vzu9ckuMMTIt6G94Sok7Stcsk2hH6GIVoSQOWwiRRIRd0NxTGsk
/Ep70/Xit5nV3xCu/+R8XDcaEmTGWEVa0SbxaKDuqvzj2GlhQMxTa9lf8sR6yP3h1MgA+8BsD8XI
ZKxb3QuUJ78OKUrsabOpfblCaflMqwaFOwli53RYJciBClAqWp37ioLcDnkOEIHU4rXi7gPtncjV
rMgQxiOVcoPrbaEIYk7eZD4hyEkF0CacCPivEgTojc9d2uvHpiH0aaR+t+vr1jxUgyEfUGQ3njOA
5mTIB7N+Akj+N1AF/KxSGrih220S9zD+6EnXFLGG0uQhSNwqdhv/N2848tWiU6v7Gwexz9UvdvVJ
zAaBDi6DK1ohj1FFVN06h8p3y4hl/srJ1be2GyPL6FfQH0dll6UxS9y1W1lrEA7vHG5B3YpVW2ht
/QQtZNgOIo8hcImOfX872PlDVfEtPhfXUMrWaR2BhB8BkBJmBC6sl8qnXawGPP+4nz7pQtAdmIUh
al7Yf0zlP6a16YWjyb90Tbovi+DEap4+DjU/dKRGSj1jK7cGx2aebXJLdX9TiwF6keQtiqFZHTZe
5YZV0m+Gxn+rcpEDDjYcyVD1ITXalWYUj+Z0hWdg1Ql7YsMLB2OLurzqIFdgo9/ZL/rVEGRWnFEa
m57212/yaACVqZ9VoDitIyI0FnoSghpQOMlCqjKxTpBMZ2FCiu+D7+5lJd4yJ4j7yt/aDXtyjPbg
5HlsWeRZCLIdEn1ri+AxyZwoy9sdxBTfwLG/Jbb7AK5VyAgC3dGOMe2LNTrfDuXQPuQ1++olHKwO
6X4kxbpG4m4U3+vaiPvWWUlPO0AWHZ6tD1ZO33ypUvVQK++r4SbPBZHyoQc9dUxHd59ycL1krP8J
FYW32upjJJOPbmmuWB+ADLQ4VrQn21KTsSX9YWUS7ATfRI++8ysxxp2eii6qgjwFtiVIw0EVZF0b
6OwLtOw4WjnSsX3+nA1tbAn7l1Y53tqmqomROSNh31c/rNTjO5blG7dL4hbZFLcBU6qlYtoV9sZJ
y60NyqC4hdpYBEpb5Ln85GeeEb4reGDEHtNDdDH3McA6dgiKXhJ1afNjEFDhcRNnoa3Hvz7UroEm
BiD0kScCuHZ2owNW2yRoonAOLvcq8AWOfGP63blq2cogVhSA+dIKOhqP+tivA+B01mYDXgyua7/N
Vq0aq4sTSsoVLvNwlBIlvMCdDv9WavQZZCDfuoHH4ELtt+NQFNigKdnngoKLdhAMVXAQ6dKRvQx1
b21dLY94on3XWXPqNR102v1zOVonoHsgqGPvs76nh8GUZeg16tkNqpXs7I2J89M19reEFj+CkrwV
aemEoPI0IoNzOMVg+Fnl8odjiL2pNwdlG3Emm4NXNNu0HyNKAiv0IUihRPYD6V64asfZZygcrVWa
1iALNveCGNCmsL/qyoErYJEtrUjnfG0TiUcwcGZEGo+JbT5k+Xg2CgvgqDzYI6tyvu/RroNoLBZq
3ToKQMhuz1NnpPCRk82ke3CERODlsSZsOvXcmdlzrWth4roLr/D31Oulz4dF9CaiDQ6gTvz/ZcCX
4b4X7dA5Bz1o9SOGmEJ/rDfflFYDmgEyZnh+x4oNfZ2gNKPiJ8nNrZ7l+oqXf9GXs6kgv6hBTnP4
w1gs4BEOddcCFgD0y7HUOUhqge2ylFzVJRtj6ASPrzQ32j2Flv3m/uxdBxITYyWKWQ7qWeBSnz0h
KRrASklH4xCME4CIED/ZqWoQ554GDL27WQL1EaLEoWpV/enHAPoudKTwQWI5MdFNN9WHl7nOWUMd
ECIfKEKoLygt0DWYFfuFONCdhnC5XPAK6I2AkidI+6/ApL6JdK3XJf2BQPJozyzOXrxSlNtOMLCF
ISuwAdstuCADU/sCBWr3VwGY4c4gHdTRUt3aQaeX7xyt9V/Bru3seSbo2hdNYYeORwAUHxjATODK
RRtdVQwrmjq/am6m507VDY3Mpk2/DLkun6e29pVTpFCeQMpZfzUbS//dJlDgsqWA44fr+GI4I6Co
kLf6nuiOWAe1F7z4iYkgWWkV0iOs33tjm+zttpGPzCfZQdMyBgwTFQ/KgMKg7BIBQnwje+zaAfpG
JvW+tDJRX5PE7V9k1WCbITT6Y5gt2MxxmKMMbNZJyIirleC7Al1Unki+Qn+1tYE441IK6zr6AHjD
8dAyhMYILMnsDdrLjAqmGxhQgGYbRm0tNLr0TXch+31/Z18/M2AJUAYLStwTWHm2s5HLMJp+mjrP
ykKtpZvC+i6mpJnz8mlDIH51popJgLboeRdRYwzdKGpDHqjjSSDt9HFDIc3+lOWWuTKQjF+qgF17
PB8omKlvHOkJ8ARMI/94bpzRViXO6EG2rrkdu2zcVE3D/ilJMJwtoeeRN/SACd4f5vXTfarQQAN1
EgpAz9T0qz5YtZKBdkwr5MGxOVtxpetr6aklgrebVtAI4r/XvPCevrTioOELGmGNPIz4Jecy0JN1
YxtL7GjvdayZT0A+GPm6KcEErMjshqfAUqJLgMoDGQEJlaUNujrIPDx1Lmu/kGa0flMlAD71nPTI
x1H7mROaPUA5rweYpKy+i9HPdgmcwKpJyBhVAggTrejy50AGiCdrI8FTBYrJFrDAoVs6ZheloixW
BURmw6EgIMQfBDQXWc3Wgyz8uOdjuof/6KImEHqIc9g/kKH9LRpbAlKlwcN0NVupAaR3+oBwSTZQ
7rMqqGbh2IfKHVacQAGm92kGpzakIDyF+krupGt7cJDCKrxgm1lTTmEkZmwyMBh2FXSk3dwu3tDm
8scYhPMnGEY3ahshVsI2up1p9MkqIwJIzIrRJ73qUM7tkDL7Myapdih8YRYAk+YQFXB5259EnvTV
wlP3hseA+GYAxmG0c1/rqTVlao46UPoHW+jJoa/r9geFlsPeELVaeM1Nqz7fFVPfgWVNUr9XN8XI
E9AySNofWq2r1qPr+E80kckT06haQXXEWiWiLvaeWSR/cBV/jhZ3ylQj1YkWY0DNUFpC0vFy79OW
aoD38f7gG+o379B65OYQcE+LJRrIG64RT3hIc8I3ogYzx+pnCdEBpIcTdt0maodjmwEt1Jz9lKzu
+4wbE4oIGtlbWJq4U2c+g+Z2jxSQLw9WK75xk6yYIyPQ5sYVwujSYeuxB0dFacX3zd4IakAJhGZI
tN9NTV3TlvrgqvzW0/zMzPoDOp4PXfa3zl6I2BYEGA7wcdfOz/vmbk3nRDuFnRMgnTsfJQQoWKAV
ljz04wk5aqi5PVb2m6H9c9/MrVFhf6Av2UcrHtIwl6NS4KzwBy+RB7f2oiS1y7BU5TdvoL91aotJ
ZuN1hNDAgtu/NTgf+VofDbKgOJ8nwknRo+cnBxBfEFQGU7Sw/kgNGo3lUtfylSEADxF/etj+SKQh
kL8cHnCxgct6lj/ZwR4i0In4VqEM6X2/P4m3rIC7DSg6pAUxi7OtYSTok6Kukz1J+W2gPSAjBlgD
PFT3l4gJblqy8R7BaAConC9XThsb6cAke8oda2cUZGPLOuyKele4/sP9QV25SExdACQMYh2gmAFG
vJw6ZTZmgs578sQ19JJ49KvCy95txwWEz3tm9sI/TnYmQuIJIYI+ptnkDYGOt+kA2dvAKmOrgSQj
UjHnjB6S7hltRrk4N1AU0aoiBC02hE4WtuJV3PNuHvjmCW15jb7zRU1LoYvsifXelAM6o8fkR6cD
+p40uxHdTf8fswrv9B9zU6jywYsA9tMUxIHQBDUdkA3QyHC+kSXI9lW8MxvTbEp1e+hLR8nsqerb
0LN2Qbuw4W/sDfgKC1T3oJJ2sXKXo0gJqmh2j1GwzI6C0gCM/rWst/en6sbKoLpuA3uOzizgUmd+
HhtDZwhv8qdGxxtEQ9r6sUpt+TNoXDfOCw9xEcSLFrz8zZGBvFwH/HxqgJxNXV/66dgbOGBoDJ3a
UyIVbAkpFsKPG8fY04HKmeC2cO1z9IDrMK0Z0hELZJGws0/V8Jq3k5DUwhReeXdcH7Ay4X/w79Vj
2C6JWWSOR5/EO97CH/S1aJIg1nv7/5F2XjtyK8m6fiIC9OaWZduyS166ScjSe8+n3x+Fs890s4gi
NHvNzRoIS1GZTBMZ8ZuPiPSXUMug9ehRYZxuf7slwRcQEJGBXeG1IPNSXqYdUlkCnemixNPK4IDy
7ol2xxF74G+DWt91efG7Moyn2Jz2epk9qu2f2+GvNwBlNp0R0E0w+N+imJKpMrwOM8w9iv/Gu6Ys
s++oV3Rbn3EtDL/774sJiP2y6dS1TlJOVVZ4eoQIbNTr1V4u+i0w8spcGkBlcVQzKbHz6lw8X7RB
jeJKqQpPTpJnIau47ASH3PmkRR+zSH+0J2UfKCYIPgrFTbqxIa7GCD0bOAH/gBe8ZmqPvWlPZaRM
Xl13zl0dSfXRyXA6vv3B5gPjzSWwiDL/ilfHojT7sqb2NHmZOIUjbaYp2qejfSjTuzw56VPjcjPc
Dnm1BwnJGx7sDqUq+CaLM6zErt5I1Uz2rG4QjxmPKi8dRLRXkx7DYK2KLv9FPITHqO6hnkJh8e0Q
HSerp6gSkzdUabjrC+NgZemjU0Q/W2Cgt2NdnWLz2F7FWkynk2eaJpxA9jBR82ytPnXVgCyccvhv
wnD+o75qq1fAP6nw6eGwib2kHFV3qppdMtiZW1b9xq258q0ghoOVxRmdtuhS2k4fSsQoxCh5mvo4
FZ/j6llrvtdRsDFt1/gQmFqI3FD4tYDcACV7+420solLOo2SJ+coDWqDO8WgOqeHzMhdPcXwtVOy
fVUNxmMgifrc0V852J20Vc+6Orbnn8GpDVQKTeMrnyhpGHNovNjYTa3iyvj45YcuFJhFvc/izi22
/BpXVgvhuGbB5eM/uiTPOGUoGbpoJS7aZyn+opqnegvPsBViUTez4eEWRsXEdnHuguxBUCBxIS/f
Xo9r88ZtCgiEBzelkMVBqct5KqWSLbxG+xnYyU5xXvrmTpEenHFybX/LTHreRYtDa64pUT7mpkH7
b5GgZFGgar6jCq+fvoaYk5bVlsyPsrbwX4eYR/zqXBylrmjViBAFJbtHM9U+xRBferiinpQU6bke
B8eNm7yqXEObXlTHj92hHb9rg7HHqm4nhPYuD83aney22Ngta9+UOiGiwrYlk1wsNkulRYXuCyG8
ZHrIcYoa6BZBYb/9Samor8wyx+V8RCPnjkzq2ynoAsTkahocnjrYijcms/prh/9l0dM0rG1qRelQ
/Cwiyzl2ttZ/yc0yP9SDZt11VCKwGLS/KlGLc2bk/6rJFfZKjeiDDJ5nZ5ROtO9So7vPCXGv0ss6
l7La3vlZJ1Hw6ihlNarVnSS5zk9Kyv7wES5pXVtu0UJCoeQOE89oT/k/dMcZ4RSbioJ5d1HuVD2U
XWGE36zOVA5D22UU1QxzX9N1TEyapXVrS3s91KEX7UoFfLb8rqetZI9dvvOrIXCLydmlcoI9ZORL
7ujnlttUGdun69VnLdRNN1aV2i0UrXBTmn+PfaSkj2pv9WcZvskpckyoybCwdwDPpCcpC7+UmVVb
bm4P6Ze6GygJDmGS7xOEMaE+jpV0KqeiOXRaZByaOChekMzUzpBzrM+pH2gnWj3afmzD5r6vRHif
5WYCmUVq7iVbilw5DceH2pJrLwiQJFC6AsgIfmwnJFU+ATXS7kVvicOoWtm9PtXROXaM6tSmcnFw
AqCUAc/mfa3h6ow9XOIBHBa7UEC9J31jPlMkwTKJO0bEnXaoTC079jCnjo0lDfvJxk1yGPz+MW8C
/T7UqEH5rRKfB1UUB4rMlLQxQXGR4XCwZB3U/ejowW4shmE/wMByg8EaH4uxavlAbf8o7BjlZ703
T4jntR9saa6VRpbwKisSx54Hv1dbVugaIRYxcJVnSQzanbos2UfdEM+aaJJDLWIwb+AUcLGW5Y+3
N8bayUDtizxiFtS8AiAn2Jh2jTBtD2uvnRUAz+mVdA8q6FPUqp9vx1o7V2cFQRBWvM+v0K6hbRRc
wb7wnCGzXTbpg57ET5I60Lq3c9C18V5JnA1i4nx6Lk9X6ngyRUUUW/AoeLvv6ZQmzmQMwlPS5N7X
glNSRvvMMV7QbsqRfDTPtwe5ds6QZPMmo0wKOHSRn9lWH00dtWjPmdLfmNceqijcIP6sDYmWDjy/
ud52BbAaecO2ndYLD6fzXaPLj1aOObLyqzSaQyA5/4oeJ4tAHwbNR+5Dns+L6wkQr4jSXHHwKoVy
AsUtNqJjMm2Bf9augddhFldUFPUdck6T402WF6qlK/V33Jkb18DaCnwV5C+44tU9WLTRNABoxKSy
PfXWpc/fmSk+tYHmTsWf2tioSW0MafngmsxGqsJ6JFrnfNSk6NSY44PghLm94ta2MFrzOtJHqDZe
WUpAVy50e5qdN32x62SBu8e9nUc78F23A628rmizIchPLRmLsSUlUCABlhWW73gSCIv+T8jNpIX3
lTg4IbcnADswDv+3iIvcQBVl1IqAiE5dHoscUn1xGYxvrUNJOT8HagGQcKuSt7pGXo1ysd7Nntu/
GolZ6ukuzlIupE+mAy6rSI91giHgoP9rGWfeYbyMYVnOSnlLaYSRNpfsB4HwuLMmrNt9A2CS+BqF
P2/P5upCcShjzNUM9cqEYuwaP6YU63hqbe4HMG5l8c136qNoNkBK16UGRgTylPYK5ytlsOWha+iJ
VnWD6UE297JSP6W2+aHsBybReFdH44HOc+LO/rhopAUnJ9J+3R7qytajrkcvGJ1atLqWLz0p7n1D
CVPTU0ardtPOz3fjFIHRKqXpcDvUymlMKHr4aBiByVrWF+O4ltuc56tnSp+n4ez3ZEaxeQ7xzf53
IhlgmHlUMx2R4uzyMktm5ZbQrkzcb41dIOx9LMaTZInHToBYSOJNVs/qPDKLtPNpgFBff3t7KkqD
JtLUmF4U2m4iTR90SX4aHOPP7TlcDTO3CWhU4eu5PCnlYowokAnTU/VSciVF/dKqWnPKVaPYuJ5X
I1koDIP0R4DBUN8OqJfLGNkg1fTqqHEt5Gac0Tr2m6ZLa2FQbZlbi0hy0Jp6G0Y2rLrI7QBkXVt7
tax2rgZ+/djpgX+6PXWYn/J3LTIctppmzUw1FOmWm21G+8mh0Rsegj35ZZQs5HAGdHdCvwLT+mx0
3a4Y3kmULYOyOpRmSBHcQZhKqorfqdzlnwGWDqWrNpVyhj2IqKSRVgD7FP1Sxn7/QKI2HOW0iPdJ
UoMVSPpicqnpNztDz409v+r3GCs0ppWqe+93+bAHxZvd9WVb3IUBgjm1U5lYqfvOY1AKKiAYd+3A
P8AkxR6lfPYlR3tRRQCK00/HnRlaSHEL5GiF2gSeyHEWHfvGP2B5UO2NNu8OPv5iOx/M0jtcgcy7
EtCQW8mIWBXIYbqmkWe7SW+nJz/qf2RYqQEXtPz7HpjeruY+Bn8ni3OvD/E99BdrVyizg7lfOaei
lLWnpqttfE66D34vD6chpwXsG5H9YANJOAWYrexAvg0PfhI3iHP5gOsi/zxrzdKxy5XyweA1HbqA
MrNDCImM54pt3RdUzs80R7tTBGDgAVkl2RstfbykVe98wBpIfah9Qz5Ikpxh3BSDIm8H7Q4tsAj9
JcGI4kqb7gOgDvsEU/R7/O3/4vmcD3HV8Fofk/qUZKI42mBAdlZXKHf82+SWKbApqpL1PtGaDFSk
5rucGL6r2TWwYR/rm6gpR6TaGnWfWOTglsBdkN2T7ZQ8avYKePc/7WBJp0yE5k7WQvs+hXT81JWG
fo/Eef9sDuANfOQ/HssKRrbQI+kcd73yKUY+jZWlDQPmULbyMUsqsXHXrB2/lA1RLeJovO6n95Fo
k9BMDKra+VezF9NO5MPoilD+ZFQ1GUrkb+RbKwkC3RDUEkEOALxbtml7wy70tDYND3TNIUs+Su3v
bihA1ULB7n8U9SY36gryy6n/OuAiC9ICQ5ckYFdgNb0q/TpoPzLxHAZnQ7tQEXNredp1W3CTlWcM
+ozswrmsDQZpkQWFUQsDzhD4A6JS13Eoi2Lj4Fo7Ig2eE/w9VCyumvexjyndYA6W12m/FKEdrAkv
BxTWNo7H1YEg6wexC1jJler7oLakKYBavDgzpKPoivxcFWh0SG3+Y2hb/QHNMe1zopvRDmE0dWf0
crVPqgiMTWwVe0ZQX6K0sf/9bUAmBiuLkhQdmWVbHHBpkg3x/LNK6w8YB/8RH8XooOF5sJFd6mvr
lfSSTitkI9oGiw6FT0krDqbJ9jC4K/dBDy4ct77PcpuoOzm0fgGeTfdCTa2DjZoUEJgoPjVZNFPj
Ua2ZHN1/NlscrCiFIh8c5uHRH2v5iQvApKqMsE83xs4xTWMsxe1Ic62yopIXmTmVFGfY5WGq3OUF
5B+KJuYDqpXmyQkH/wDwNPsUol9wMCWpPer+WU4bVOB8ik37Nsv5/zxjqM7EA+AtcGXUdAZqI4N+
4CQD4SejgaCDyOfo6bgAasQ97QpK5O0VtDF9S86eOajamAjF9izU+KJefO47jKJN1Xdt0zpVY7dT
MmTsbgdd3RzIoWg4CaEptoTt5FpuNtBCCNqNj2ORf0Lg8YMfoVpyO87q7ngVZx78qwex48vlkE1g
yXrewWMYujpu27dDrLw6nFkd7X+Hslh+qpNAVCG78xA/UJOH2mCV6+8DcoDbcTam7C8b6tVQLADD
mV4xFL/8hAsNN+LHvHu5HeNv3rbMtV4NZvmuKBF5Tkh4bK/IIRmF2YfElFxVr5/bOvwVZ+Z7RltC
6dTPsRY+RZHsGnmzH41i49ZbHyyHDx06mG7LnE+qs5FHXG17nZTsJKgTKYQj1GIOG+Ndu3rAdc0w
ZTwFqdm9XR/GEGRxIvW2J8diL7LyPskNt1P0sz5qXytD/9VE0Hqm/s6awrvbsdeGiNePzuKB6Hwl
lKZW+ZTmTmF7ZvYs9ykjfJfV327HuBZe4Wrl/oFBzkUE4nux/g3JKSq7GSk5lc+R9DW1Ufgczob1
KMfPtji0VIZ659y3aLsaT23xNMSN2/a/Nn7F2iy//hWLLVKmAOWHicKXnD7LQ+RGgb2T9EOcQ3W1
d1nwWxFQoTfeXGtb/1XQpVNTPKiAAThDPSvNvT4xP9WJvbElrxU85ukFzsYNyxPlCtlQpoHeqUFk
edEQe2U5PthFHO/0vPAg6H0xwuQ7LyUchMTPSLU3ZvVv5325V+cHJaqBcyF2uUcCSxa1oeSkMK1W
yrsGYfadNYn6zm719myWRbgzbT/7mISj8DDWjg9g5TNUtiHpqcLPXKmQftadzxeIu24f+iI4K51q
He1p6PfJaKUH1Em/j2Nl0gzCqq51TORjS1n+1JkG7VZAkcd4tAdXoEOcur0K8u32ytFWNwn1dGAq
NJrRQXi7PzO7pqceWJanxhwz7R+zlrLHrjfVs6UWyjGP0njX5lDSyiknvWoqLIxTNed5NDqsZym9
WF0sndKg7S49tEq6EJMFoSsOjUNUtzCTR5E6LvVmcfZJLnZIdsv3wyCqk8IDcQfAUNrRMizveVfp
jw4K+G4EkvhFiDY/FFKpPZYG3ZDEHMtPTrWxfVeXMHUzlIlmzYC/7PdXRz4MvnqquBS9EM0MzWgP
5j+aqqI+wwJ+FWH+Ba8ihI2ejYZCGiy34T6N672Ebq2VbfQoVseB2IwF82SuWS32vxEECDXaquXZ
RflBTfP7yVI3Qqxvxf/EWPY/C9S/q6w1LC/HiDJpUUPOzOm3jdyrO8SdpyvRYRik+6xD9DbY4ruv
5QAYVP3vAJ1lR71BcRzxX8sb0EP1tS+WeckpMaABeXs/rE3kLKUD1I+0+koSDQcLILxxbntKJeDP
OujKSfHG1bsaAycQ1tvcfFkCuKUi8AOz0ywqSKpr5pAbpU7dIrSsvWrn+2gu982Z+2JFyKUMky8P
HM+Xz476A4zOIYrv9Wo6x/+sMMwSfxVqyRhEtlmKqQw73ug/KVbm1q3baO//i+9CZRuY1LylluWw
0pFzG1l/x7Pk8YU2xcvYWBu4qNUZw/IRxB6gy6s+nyiUXjFTASuihGQUJw7Lq0/kvZLm8q6qWvVk
qahu3B7X2vELHYPC5dwOAbvx9njojMbPtGSmYiBn0BkPefcw2Bv39N+ccnmPcTLQImD+qFgu1oLf
NAZM5JomSEadrHR+VKPyZTKAyjb5O6uJqc2Ki2w3Hi+yiyJVIMM0hI8nHwPJifKc9iWV47tGizq3
RM06sP8EXQgUGleh27OxtjPAV9H85D1N/3P+81eHJXnUWBVa43hRPpU/nLJJjmVkq3e3o6y9x15H
mb/JqyipbucAC5gOI9DddrLg6L040zlL0OwwkW3YWLqrBydoJvD4WMfpV+XVngylBIpGHipU9PR1
sCkmGpP7wLCgVYOoRNu9xmoA2v5JUUv7jtmuPtwe89rifv0b5vP11ZgpcNV22LW2ZzQdlg5TwJfE
XSFQYSmql8Qo97fjra1rWn3gcdD/pDqzXNc5QohSkdieXtaHLMItQ4h9haXn7TDrc0vhmiPIoZu7
BDA3MgWSThBn8LNn3xgFnIf8oXE0bBO04KXNre95PnxrhLHT63RjUufluNxX9qvg6ttJlRtIk7kT
An2Y7Keoiu6cKN24j9aQgLSfIM6BdqDlsDwg4lKXshh9KM+QX5ws30/ivh/QqfJi/Dr69KC2/UGo
zk4x/VOj+Bsbcu3aJfNVZz4EJ+Jyeh27qXnfEx1M0VGb0j+WUx0nQ+zTpNx6Ga+9YV7HWswm3g8c
8h1aAtVEXVlTRkwahl9qNn1oGjQY/CGnmN0erUE+TY1Wb6yk6wWL9gv7E8dcxnlV46LiRGVm6Mlu
il9Z0yMPdTak37dX6/VsEoM00wKoPQNmFm9Fc1RzpFE609MC6SvmHag654+SWj+UZrFxxl3v91nK
ZrbanC0Mr/isUt1Db9Zbeorpic4wvMhvQ6G5XfGg2Vt7/XobvI21GFaZT2HU+bT41GzWCqj3xpbp
9vWJ/TbC4gILkDcdApPRRPUlsPZZ0+xqXh8UYc3292bNYm08FCugLHIRAd9c5JpTYjWBNUSm10XK
Yymc09RvHBy4I1wdHTAGUZ3mfKLFfVUW8SVedY0++i9mDqnkGONlck7Vot03XBf1bjBa487X7OmQ
qn31obe6YB+BfLorasDAneNPL4NUGncystEvWVYER9+O9c9RGA340TbjiS3UfwbYZ7wjvYjPnSKS
c6GZnTthkbEr5TraVyHIOhQkVOMAY7g8xBTA3qO+zTcUgX4SA0qSZVN2yOIm3TnJ1GRvm/CTtDqw
D1ltRUcNNqk7yXFwH2NfEEDMbuP7yOq+VpX5xyL6Q60k8ktj4l+TqrFzaHJ4fYlJM69Kom4fVHHx
KLX6dBxErD9AATY6V5Sd5jZdPnrJYPqekdbw8cCH7LAw045GEP0Yxhq0Uh4oO79AjEQvhfTsjFn/
GDthfKAa09Edi4uj08v6HpO9fG8i3P5egwvslrio7PKhFa4aBsHBEZGG/KdavBNtkO6gx1qfhGTm
RxE16dnHoOtYlnX/UJSRiVTOoN6Vlv6loKpF69LWXTQD/Qtlgm4n+bQzlRoci10p6QN6vz/8Xgn2
WS1Rqmyn386Wo8HaaUJOx2OP6hMH1nwEvLrS2w6kZlChvxCJxs1lOqq2j9lM7sb/TqJBXpIymjUr
QFIJWeKZHfQSxkFr/Bc1Us5ORE8zEA+FXezpOqHyhq1K2l8qU/8eN+mTSOR/bnW8Db+4GVq/bcOB
gv+LOdpfJ0P9ZATNqe/UjStg7cyE5Tpj4uD1XlmnW40Z6jpuAy+iM45OEj8AzwfaCkNprE+Z0m08
qNduHJTbHFI9Wu9XqX9j1YrRK4b/YgXBMYXbKGr/IbG20EirYVDDAr0PtusKw+83sonWqem/6IPS
unkWPLKbvL41j7cvt7VTEzNsgJk8amGfLk7NLgpSDX1d4eV2/lM34OI3itjIhtZizOxIkEfklVes
06pRU7l1aslTR4rmGrzuZONtvpJQgmv6T4i/f/5qVyltqlejAQehMwsTfXCnc/M0PvuN81Et24tZ
Wfu2Hu/MgdNH2tJmWtvSDu1S7msUY66qnTEuSUZoFcIbrOQYJd8LSorJ+D2aNuZxNQ4VDmw2ZlLy
MjsPm0Fr5XSC+5+NNPQ/4m7jttY7Pftye02swLhAr8gISVgaInKUI96eUZgnOjZNf8ljb6lMKSpK
mYT6N2Q1/6nVYnTw6tRGg6epz6DqlX3WD/aZVn24v/1L1JUUAj0jKgezmw8IqMUvyfWq1wbISN7Y
0C/ExWna1b0cuEhajBggKMmXsccCAZ1jLD9NC1epTkSnIpQNDnkR/Gq45o5D7IMgrMsIxEebnLRi
+mpXPiAq2s9HI45HxPkk/5AU7Z/QMR7Czvjdxq3+NNVqu+8wPqPcOW753K9scEY2t1YUnCuhW72d
Y72kexhhYupJVgJqQTv4iXWRs/y8MYMrKQtx/jreQxdFP+xtnN4vkj6RAskTyC9mcQksnTpwrlkv
6WRgL5whyiO5FbraKC6ddKt96Qz7YaT74ZvZnWm0OymoTvbQPyl2jZZieFbgn93+kStHOD5DGHr8
Va9C/+Htb0wqox8LWZG8sX0nZNAiyV6VS1rQxjEd392OtbaicKSi+wN3lrR+cf+asQ7sP0z8l7AQ
bl7+lGxzH8SnNjyNkrozt6xnrsUYeYXxdDDRf50NQpaXMO/3vO7UXvL6wVCwhcAMJzA06J5FBOBn
AvyA0516maiLPgrLbmArWsneb8QX3ghYmLeaOGCUl7w3RSJ+DgnUiCLVsT+zpOaolZ31gPSN//72
JK0tTrg5852AIgcC5W8/SMk9o/aJwwFgf/RnHBE0GQTfDrejrJxnCi83dEVmeuoVybexjdIcsgxa
Xo1IIbl1um9CKNmiShUwCcjF3Y63tsx4kXCW8Fic79a3o5oSvyf7yyVPol9TUEzpnT8JTpIlJGp5
Y5mtx+LtP0vyczEslhkKi6lT54xNmhPUFpfftN3nCNkUiuQi2ujeHtraqgYG/v/DzX/+6v5L9Fwt
jIShTZHh+srJgZFjOZ8a9RJWKiSSf9+wLGswvvPbe358vw1noE1WwakUHqZZZ8kPv3VCO/VSeKjq
8FQk00bOpcx/39uSDXBigDzkJ6Sy1hJ6ZTWyViszuWKs9V+YQyL3N52MjoP+wL4NYhfN5p3Umwc5
dd6rUflNTjvXUBIObuvT0PePZVGchRy+/POszzDnWWJZpk64tO8wx0GVw5zbaRLHTmrcpLyXutaN
g+A8+OkOwO7GZ15ZVW8Czvv21WdWxqiLgS4Kz0ax2YhxUM0Yt8MtNY77SVI2PvMK7IFw1JD+ujnz
Fy++M1hAkcXo4XhjZ4z0v9onbcqOcv3NTN7nbrnTxv6kie5cTPopVtOIzMvcOCRWVjY/gcQKsyAS
geVGGqUGN1rc3tGKEK4uPbc4eRZHs/Ec53OSbZx7q+sMRgVlTsAVV5lcVaAOB/qLdS1nez0xDrby
6A+/cizmBeD81N4JcyOp01e/6ey2BG1opusuTgqlw6W4zSvhBea7fABLaKJ72cBM0RXXai7W8AXr
cEkPXP5bpPQctwNpWKDlXyv5TsoQ8v5LZSEjnJ5iS947fu/Son2ObPOUD2ccVHdoc+5qQ3UHcZZ6
dRfp2MI9hPLIAQggrvHyBLaDONnGc0SG7vfPYfjdEGcjvjPV75LzeTTupvIuoPt9e/8oax+X5YUW
E6VKJmCxnuugJ3GDm+z5w7e6O6SjlyFQZgWTq0w/8eF0W+Wsmt2LZDxnfQS+PuDNOh5UZwByiWOL
HCFstKVco659kfknqXDfZlnixT0h9GQ0lRTmk+mjYtrsh/azYwsXlD1cQu0wTtAplWMB2K34pqkc
tGj26uVXCTymYUwHPfrh12iPAg6bhkuHiY+eIWA2C5f+EdGjk+t7UW69glcQAfxeg6SGVTtj6Rdb
tRGl1UaR4dCSajFuLQ4BS6b0/2T9tFeVe6n/lOnNLjc+N8VTDuYv1g4drz01OGnyMdUjns6Y7Kbf
DDNzhXhQpOQEd3SyPhTdqdO9Or/UzqdeP0/Dt67B/DX7lZYQJ0P7XAR3G8tCvT7u54evA7qX0gWi
gm+POduesiaohU7bQ3G74Fmq79P4YawuwDpInD415W89xLb5GG8qNM4rbnHTgKknV5u9ynElWqxI
vY47lK9Lw4tM/ckZgpNhUrRAQOL2EFeexDN0HxzXXJ25cpKwgG84RVkZnq1GqK0+Nkr5f4ww/4JX
V8Xgt1NX1y34aP3iG7UbaZ9vD2Fl71LHUmeILQYD2Ji8DYDJs9b5WWkikqI/6UML1sf+GA3FB/jm
+9Hyz4NRpxsX0trXAfOCDp0JSvnqOWj1aq90EV+ni2qO5dqq3ucdkNKs07cog1ehWHrAr+fHJ3cP
tZG3w4tM3kxh2SYX1Far7JPZHad2g8+5FWLeBq8+kWrmUtcVZXIJsrG7g/lCGbQNEi9X7a0+ydWR
xmiADM5PHhh8V7iCyc+zyMdy5iL3yKj3zUmOIsuF4Q1DHRJW62en26vjKrefA87AfKoyVLCWGZvS
l7g1O0V8icPPgYly7feqTlD7Pt8OszYu6BuzAh0q24D53k6hjxBj2rZOfKENVR2bID0Wdg3arP9J
Nnw2GuvP7Xhrnwx+D7ht0oPrpnA5ab0vHDO+1CNO63IQf6h93StU/V9rp0wfKBAejByBNEMXqy8B
la040xRfEhiIFQIsxc+y+Xx7LFcbeBFjsfwiPwz0SMjxhRz/Fy6+nyfNvKfRRa8GswQ/f4bpvKV5
sR4TdQ0Yq5QDl7fURJ1uzAc95iQP3Tp4b/bFvtG+UbjTuwe73iq2r34uRB/+X7gl+EmCWQxjRYsv
fefv0wmh3a7c+VuLYm2t03vEARfYGwo9i+uqt0ehoGZRXOLaCt7p/mR8jsoABecPoeAsvP3VVoOB
ZqKvOwvfLYuAo5H5CS8vCF9Vtc91apx5eDfrFiPGvHGFrIXCWpq6G8qVKn36t5sr0QstbNO6uLQ1
x0T/acwhnUw/ySJvD2ltUdDC1dhRMyZpuYlTI29jTZPyC54lylGKZX8nTcbRjpRfphq9J6F5lBu9
+feJ5OSAq4fgLve8s7gg22rQsjaqsgv2ucA4Gl96tOJqdBH/lvb+GKkb8f6mDm9SixmrOHcPzVn0
7qryZIxKaEpdkF2wBIxoOA2RRK/cVHe09myreKkC6RDlPZYkzscmlQ7Ya3pJPBroTNRxX76oBpXO
IlQifPfU9kM+QUZrbaQbXLXzi/fsdmVyRzvR7ogzuGaBTk7RpfJjoRnhvihN+VBkYeWa/Cd3ItN7
16zb8MEPIrEbqj5+qUvTd1GzKrVTHUOEcyG+ARvNd1i47BNe9uYE8Yk3SucmyZCQ6PrOOZDl6bHq
fOmOTrXYM3uRh99Yphy1HsqZIiLfpcAk8IAp02+93SqeXCrf7Fx8LUJprI+QbGiph7F86CULdoVl
1yihpJaeweGy/yh4CH/SJFl1ncFHCoXU+oNZ4KGYQC25yErgJPvIhMEgpqC6ox1mH3Spkg9I5Ivv
TqyqQLghUOykOFR3iZ4Z92mCaYNZw5lVAMI+p8Oo7fs87rGgSi0mpq82vvzKKcQjgtYUQmiUaMx5
/b+65zFfS2ZPkOwSV7/T4pvon0Xx72f5mxCLI8iOFbSUTUIU4XdTC+8S52Qj9D84dKL9YxtsIUxW
tizwErS0aA7MAgSLuyNIJztTpTC7wENwmwl8cA0eMu32VecVwU8p2ngSrE0h2SaYXO556mmL+7Dy
sZTDWie69H15sNv+orQl2H3rdPskWgtjAO2kWMtjnKrD2y8VtI46OEHPtdtNxcnO65qyRiQOsCfl
/2JRvA61+GKlSCJjKMf4wohfrD6ATHk3de9uj2c+w5ZHjkErhzrdPGt/aw+vVl4xICaHxFR8geL2
a5LQiBRKvzFnK7cEjpnwIhE3RsVpifE1GjtLY0NPLz6C5eH0TYmfwv6+Y/veHsvKt6EQxUcBL0ap
bfneiPqprUTDkkvGwcU1EwIHPb2NEvFKEKh5YBkR9MNkfJn1d0GjpdaYppd08veaknkwi85iUL/9
81gIQ3cN7DoEzmUTgpsNrXM9TC+B1l4onLl9r54LYzzeDjOvocXn54E25/yzvNhVr9oHmphqsl9B
Du9d1QEn30cHXUFg3jOhwYuud0Wy8ahZWQ4z4Fdm1fE0vBKbKPVWSaJEFBcnGd93xWEMI9rWko0W
3uH26FYWNzVBzoJZ2AJt9EV6ordlqpsooV7qsPqj1dyIarZRnFsZDLfm7ORChqBDR3p7HqD01QYN
vPdLH9R3sdR/JMvD3Cc8k6BvfKuV0fBi0jUk9GhLXUGLpLBKA9DY+UU3cwqddAokZ9yiF66OZ1Z8
Qrkewe5l+p1arZSbImc8enmY6vpbrevHtkkPokj/fR0g/axpYNlwIrsqa6oYEcRBznjKrAufh1r9
LYUifGliH88pDVXy24th5UIiu+KgYxJpJS0XQ16P3YDSQn7pk0x5mhor2Klx5yBH3lo7pW0CeNqh
/S3RQnWr97JyZhCalA4DSU6O5Vutou7nOCIsLlL9RRqavZW/a+DZ3x7f2vJ4HWSx2ANpAopsEMTU
ICB27+LN3sLqMFRrTlFIkq44FBYe42jQTfml7cxHYyzu0bYGR7dVYl/9UK/CzAN9dSXFHTk5uhM5
dRU8RbvTRAI8DC0Cdc+68jUMvv4X84a8H0wJVM5Iwd6Gy5CGzmWFUfVhswO/4ar1+9sRVgf0KsLi
y4jc4P1Qy/lFyeyzg+iegsgIgIPBetHtyA3TL7fjrX4n4DrgaSico2jydkSoRUS+jFXZZVIj2F7T
n7EvwacLaSPlsvh7FpcHV+1/4ixSrnAo88Io2/xiqfmIu1ZnHpR6LHfZ0IJItRoJy68+/ff7l1tx
LlHNvkhXDQFjAGvSVDwFIyCQ3W9MWcMtPeTVcb0KMZ+RrxZgkU6phD5bcclzTMWMS4iOoWn+CuJf
/0PamfW4jSTR+hcR4L68UlKp9hJtl9vtF6K9cd93/vr70Rd3WqISItwXGAwGKIxDmcyMjOXEOUq8
v/2pRKaWIhF5OhT4/I9LU7mPAhTMF7nXhc5OLdIXPyv2iG00TNshxpAZ+oaXEJ0NwmRqETD34HlX
30zLJTnVJyv31EJBIyUin0QGL9ka+Ngys7pUI75ICS3WJak/yFhdrfpubIVIwr07W8rqWlGsmapa
t7EB01cD45eRelFfuS2EtuaWqr3oXTzft5VTkgJGjoOUBTl8G73+DPv9vlcLnsWNgELkxtGzZfyA
0SFm+1ZRv6xmUJpAHuqpufEEpOpZC8MNE6KPA5xCg8DDWEYYVxtnBeZEaY8zkDiFq01vs/S5czaC
lS0by9/P7pAxmXoeKgYfJ2JwDI4Zp+/dTdZf0VdZ5rpUZL6hbFqDv3qKUpVpjpmnjCod0Le6Lfda
9r3YmqYVeXBzEcVYwmQQuctRPFuNHo7BaJVF4UkIwoblfTd/1arHPuz3lhbs9WbrLf/d0l27Vj7Q
oh1EE8NaLwzwVQrWOi28MTbmJ0sy5l0s1dpeHhXpGNuwCJh9/+7LMNGWqjEdIOuJD/3QyW5dIH2s
VOa0mzStBg0tFbtIdYpHn7nFDe8l+sjwPgK7WPLhK2goxLPDMLUOziT/nKilO5tf1G7D3wu3/szG
6rDOAMCDzOE+NE6JTPUAa/b8XqjaYxWXeyT6IEaNkw00iXBdcGsQsOkoJq4vCARhTItWRKaMRu+q
/iHsv9F/+Q+eeCE0+39GVh5lhI3emibKtFAn7nQpciujdpv40+0HRrgUx5BJuJjBucLhWJKyyCSY
bF/xBMHLcVYJdiF/um1F5Ip5kGnUL1UskpPL+xGXldYNk1V4Ts8kU/TJL46ZU7tT9SlMf9w2JVoQ
9x2wOsStDr3fS1NWbqRW4muF1wbpc2Crd8oQPEihvQHcWXZ/fQFJGZdEC75CZ92dsnzkEc1+zj1Z
L4EVyNJJsu1vt5ciSL6XLIuBSHq5/GflVZwiltCWkGhNlb8G/741nZ0jQbObP0RluAddUE0bB1vg
Ly8sLpftzI8lCfFiwsZ5I7xbifZSBUBWSCRNkB631yb4TMztLZygDvi9qysEd3AmRwltt1aC5zi+
qxEdzuyNh0y4HCiDl1bbgm1bHTsty8LZQkDOU4MvRlYeIVeMG3jJiuHwH1YDfhuuCLDVKAld7ltX
k6IWnZV4uvSXZYI9sb+01dfbNkSLWQJ2Zj4Wvr71QKBZIGpt1/rSTgZ1C5sIepN7OSndbto4d6bg
cNMPhRuG2g9Nqd+8gWfHQIrbfq67OvUcPWpOldl9rTI/L6BriEFoIcp0gtr3LUqjO8mLISeUUuOu
4LHa+WEp3bezgoCXIicHp50btyoZoUmMOf/CzGR+rJ1cCtxUC6s7B+pZJFhq7bHvg+loz1J9MEqj
2VtQh91D0jd6flPmbj0M4zGR9HjPZ+49RoiGlx6sINLEg/qjSFvpyQQUCaKv0Zzvctnp407N7W6v
dZ26n+dq+NXqcb3Tymn4Wc9y9B5kRvw9KArnvvAj5dGAtn9vd2l/BGb9Hvc5FX91smDiLBD+LkL9
roXbY9dLiCKqBYJXik/bLE2i/Gen5QsrIoOuwaL0SuN3Szvy+rszLcb/jzIc3Wm+/eXZMilQ5XrD
2fKn4udsKIe2Tv8aQuU5Q1789hG7HjoFoUfBZcHtkjxfnTEkuOcqVbrEyxYF8iZseHXoWO/qAvDC
0D4Gxfg01vLXybef02Q+Mgb7RY6TjbxRtOKlSrvUfBZlg1UOIid5LWfM3HvAOb0xiu/lnqDaKJp7
GzD57SVfhw/Liv+1pV7urjEWPr0t+rvdXCP+3e7N+SGZ27uy/mDXDPdueYrrq4U9siuKgipkrGuf
PnS1pXclLfOsRwM0UJ571TzeXpLQBBkcxwaYwVUFWklqp7WNHuCEzD0IfjZo8d62IPpAgI8YvWaK
hAhl5VcDqVYLo6eXAvvLW4o+pxInvhtZ8afatjYeWqEtaoAU7IH5cQkuP9Agqw6azX7sxQzqPmQ1
jKK11Yz73hrzfehU5UYZULR7CyM2yQLh0FWP1ewqMy6gRff0MbDuAkYED53qDxtR63VAhMAXjzeM
YIxnERxfrqpIFT2Jupw2Ua4COf5sVN/s+U6hJBeACrn9tYS2LJjg6ONwr42VraatzdZow4SKSNZ/
MsmKdwZRc+Gqmu8fYRqzvs1Q2m9c4uW7XAZIrPDM6upiOTwYip/FPPDheJ/5oE1NrVN2oCWLjfUJ
LTGWAuhWxGIbIMiRNHEAIqT4Ox/BqQ0fVHOjFi2wwTGHysFmloGRptUplKdCZrinir1yQNu8lf8q
p/RFDbqN+EvkgGmycSboiVLaWTv7ccqaWUU8wwNQNj2nqvTRUYzsrubBAjnKg2+NxbdaMowXsx96
WultDmN7aj6XzCxvaVcKrgKHBnADRTzKhOskM5emyh5GPfJG8Az9iKzw4L/fPpsC9wsgmyLkkiRe
17emoVaqSXIiL9U+m2a4T2X9GDbPVezsFQR9yy06GdF3JJ52FuIIYGXrIn9YmmmfWxnexK8/ZEb9
ivbQPXyJX24vS+C0mCOXeZ+o0AiqaIzNdi3YF6/26/ugl7+Ghf/ggOWNOv3v26aEHwn2J1STQBlS
Jrz0JFVqQVFWsoOw5hb7SdKI1uPU2bhjW1aWBZ9FhFnb10VjW5E3W2hkyuPJKIINRy8ysfAFEr5S
ebzKRMke43ZE9MXrZ+muhxSNkaUNTNz1WKIGSggIAI6XiQRA+pfLqMtmStG+DL1QqfZF5uySRtlJ
sMoX6fhmhhJzfN34E7r7l0Af38tyK6MT3W9aPEwGAEIQDLJyVdN26qrACxL1zehPZfstlzrYLYfE
bZl1jzXjmLfKAfXpOzNQPibKf/iS579gPec6GrJf6Tm/oDH1k1z4733kbLh+8SoX4UxiSXS91hOD
ZgTtEIMKgSdlTv63akF7Ok5Kfy/ZrfQMb2Nw1A2i6MLywS85BO4hpDSA4IEAJVpdH27fEMGdJ5ql
KLo09pA+Wb1/Q1motTwaodcqpzT7YlQ/g2Ij0byeHtZsRtVJ0QEK0kpeU/kXsKHzCOWRxx35QQ3u
e4hOedL+bKvuDnKpJ0TJ37VE7dywhbz89voEFwfeMoaHF6FtuN5WCYKddHnbSH3kQVru7xJtRGg9
zbYaA1tWlr+feYA21rW8HLACG5urU0bvNicQBI8BC1nmKqk5m2SelyZg7CwcC21CMtyqgfd7kqKP
SOLUT/McJvdTqUxvDrTBe80atzIfgcMGaYBwGyUdAr91AbfS59iB1j3ypKp7NMf2MbXnT+rQvweT
/qeqOMtROTO17MLZRvojvd68wRQdMN/tu7B8VeFB3dlyHP55nM6pYA6BbtgyIbzaUD9ibNnp5sib
tGNajK+29qyk3a5qtjgARNt3bmgV7GnyrNeFjaE6ffdhxpaaD20+giHbKnyL7jKYZurJ/1cRdLV5
lEVKJZ7K0OsMJdhbc1C+j4ExPJs1CLLb10roxUDkOgsGgUbIuspbTmUTlyidelMjIfqV04EbE5Qf
Lb8dS5CFihuiQDKa0Z5Qvt8bMXJjZSKbP7Wh29KiEq57ebVQCqG3vr4aSR73kEnagWeO9pOSQrbZ
+/sw3cgchZ/RYtJbJZwgVXAuj2aYlXmIBFXoyUX73Y6L4zQ7P5OKkk7bbES6wgVBTMcMBkAfIP6X
phaaMGOw49BTwIsfhmoq3zqjQlmQyeEN/yhyK0uquqB0F5D16tGfJDjLp4jvCJPQ+NaktAWM6mQ0
5rQPRkV9qYNK32t1NW1FG8upX6VADD8CMFqqgksB53KNDhJhMAqOIU2a/FSGDuTwhtumkzuVYNap
c6UW0hoWBLA7BCuQnK3v/AlVhdvnWPRRaRNBQgeyHNahVbe/9GvLV+0088buWAwMtZooyU0P2hBv
XBihIWhUaH/gQCGhulwuieRUo0iUeWnYH5vqC7y4rtJ+hu7q9oJERwd1lIUcWOF+GisfEKiJNPUI
4HkaU34+dTka/BLdhNtWRKuBioP7j/jbMsezWs1Y1GjYDpk3gOiuDZj9x39iCLVy6cdtQ8Ll2EiG
Lk5tEQK+NORT0q3Nqkm9TumQJa2z10Jrv3ZGshGjiOxggwED8kuCrNU1iKNRc0aLcSQUPYi9tACu
Nac4zlnzfntBQsd5bmn1gaj/9rWjjKmnaNUdWgUuLBXPg4ROaGo8RJG5NwP5DlmBj7NpuGUaveuF
8vH2bxBFK0v2xWmkCmavq0ZBEzfMH86pBx/CV9B5JxhR726b+J3+rq834GX1d1NrqeldfjgFNqh8
ivLMcyrjk17N0F9E+6FieUmxw7eBN9Ab1xrGZ42mQzI6j1kRP4Bj29/+IcIPS7y0sO9QS1p7bTue
1cwB/OcVatXuG6mC8sFmzDX8D4UWapZUh5fWGk/i6oInWRJFXccFH8Yk/pQbUXAH5UaQuX7HcOvt
RS2n8WpzQekuiDgqpmvgSx13Zp+rAZjgcv5hlY8OaMYsf9Rm4zA07eG2MeEO2lSrCM0gOlkXnBUn
aEeGpXJOyxt4GxcF0dTaGly6Zoz//a/ztvIQQemwZmNlUgK19qzJvVaHdscp5jfDt492FCNg0d/p
UJiV7uSikqure3WWXiA6Q8MovG8QhN5w1YtPWe+uATp5acBR4lkTEsKpVw6ANoEVpeCJkN1sd6E2
l3eKndt7y+ozCJYrqIFy5x3w7BYzlejbLsPRzCBBEnpVTMvgkQlypco9O23vnUn5uyqg05iI7Q4j
miYMMG7xhIg+MNUeEn66tfpVihTLQ5/4DcjvSXrOygbZwS+6+s+fHyKA0o5DOIPujbk8KGdxPeqG
Upii/OfB5HKs2uw4yMrrnG4RGomiGSa0UVSDPsymbnZpJvIVIibHAV+u/O1Az+4HP+Wmd0PrS2dm
bqdsNWpFnhTuZZJaSv1Ms66epyyzoebU7cSzKsZ9UBovq3njNG6YWJckqHXMSWDT587DNnuYxip9
VcNg2LAizNFh9KdERgGGS756ALlFUy3XtJWMKLP+nvwxupciKYPQrx/ux8RPjn1bT0/UPJM7JY70
u7yb0q3WiegkWuQU3DkFnOr6FQ56BoJbs+cVlmZ4E/MvCcp/eTpuLFZ0wSlzLnhVKrdX2kWpVjDf
jNiX1+vPNkB98M67nso7LiWUnp0YtSJl4z0UBUznJlfnPyDCiQqHpnHLi2AX4y6rH9TCcbX+/vZF
Ez6855ZWH3LWWxpnWUsnPLLu8zq5z3Xz0GXxXRcZjwMzTG6KaJvNrIojtX/lubnPbelT58cbAb7o
3FK8JtSBNpDKgXZ5Fa3AQh1yIKLSR6jU0gFxs3ljrSITYEyoofHeClRUKjgpy4yGLHCv8JPtZ/6T
bSGxfHtHRT4FIfnltQW7DWLrciF9AXX4ZDMrPCKTFAbvekyd4KUwnlt4OS3pw21rIve/yLLocNTS
4VgDGQJ5Dpoxo8OmmWiklr1zn6XOQ5ikL0GiPTlpvxXKi8q+AIH+tbjs8plrdqTGMMyYbtsUNy99
mYW7XK4f0QwGepJ1T/Cr3km96U4MIbq2pSNu124RlQg/JBOwNhMtlAfXIYbRa0zTKRVuNPigpt9n
5Lxv76rIsQAW+p+B1btgtEkrxTW7GmWQYSNk+NDJ6XdN30Lfi645SEDaiYgCLfNal3uZjhQCQ4m+
XiBLimvM3QcFOUEtSf/RI2P/H9ZE+wSGO67YVcpi56HVydBge6SBL9akf4r0bG9p+Y/bZoQH8szM
cj3Ojkcy2lNmNmydYfpuGKgIRALrC6RDkuRIQdzdtib8UGfWVg+qIufSaOgsaqHpCdvQLUNY0s0N
tNBtK0gOXq6pwwNmKQSWnsRUPHF6/VZYGz1Rodf430KM9QRnWWd1iwIQvknrnsdQQQOp2teZ4WmK
/2YFw8dG3YJ0Cw8flIeM3jLkfcVHiypP5xQhnBB9qVJc8PuHQDbuxw7wUJ0/3P5OwlNxZmvl3avQ
pseLdqln+U7sVuG4b2v9uZ/thwQv3E/zVqQlXJxB24TihsF/r7xwZrflJNeA78L+MQUgUk672pKo
O/yHQsAynbMgChl4WnOOWYkJyCckoqudf2Tpg1Z+7+PPt/dO6O2YUQfeB7ULdcvL01cEWtoHy1La
LPiJjMahkIzvt00ITh+pPaTtcO1T9l0niOAmfFniTV/meB/4HSoaRW3tVoPxoRntFyuXPk8xSha3
rQriqguryzc8cxUF/TvTCsAa0MB6BTv2yFnd6UYHf/b8Sx2lfySY6otwCy4iuM1wc9EZZSwSScf1
fualMfSpnTDqaz/VZeJCGGzSMby9NsH500nvf49IgwFbj8eClUVPIKbdD6UNAVzAzER4P0W8kdUW
HlhoCpyDQhXPXEZyL7cxysayUhF+86yFYioP9o36Sx4Dd1S3SIxEx2QhzbSpvxL3r3kG/SSu5Tzs
IhoGhael5r3cMrMzOQxplNJBjaNjPDQbp1/0tfjuLI3S03XxaU61nhJAGXlqnJ5GR30amvp9mLb8
hSisAQwKPJNEEHWXNdQ5s4fKQpV89CTjITGMu1J/HdVdU9tQRT72zqeg/jLDtKrpG8+ywDPCKEMa
TT+VbHcd92a5Uw5xog1g2FLXGL6n2lMmPQz5fRls+GDB17NUqD1xIySZVxzWVtZruRwEA0B7T+qe
phhyu/mrWp+q6S+5qHa3L4Dgu2GNpgSD7rjgdYFGy9Bz6yWt9zInfJFi89TkxnvU9ofbZgTOkVMB
fJUYCkJidRWpjZUxG1Lf9l6a9u4Ufna2UESCXbswsKzzzEnFvp0F1jyAlC0+yQPEHWnLSX815fRg
509lvkVEIDgPF/ZWTrH123AwzLH3HMlyJ5X0i7eRX3CXtCdG7G/vnuAjgfVa0HNA/GFCWS0ucBAG
sKui97ThVWmzfTV/DtStioTAP0E0Tr8I0mjtut2mZgz56LXaeb657wvGL3TDXWqck73FfSCY5IE8
nX4wVHUUV64m7KckzRQlU1vP1nuga0j+VV9y/5uvfh7S96R2P4f3pCbWKfwp2bvQvAOwYgT3t/f0
erm81VDYLPyY1CeV1QcsGyek/Bm2ns5vSPWHODzMLfo5GwHj1afj6YThiKXSjIZ3aDm3Z+fSpLuf
qU6LxF9dyHcoGBQu1Hb6c0l6veE4ru4YphZuPOCVjMjBGn9pagrSUA+qUjpFVhceOqUvntJc2qIo
Ey2IOBSeB6CBVN9Xz1ifJUk3kD16djd6wFqerEE7Kk36p0eexdiMFjDYv1AwrM1EKI1mQ6T6J0K3
k9MPr9QzXSc3Ntzf1SlYzEDZbiyIPPWqZ1KqpSVlmuSftLHGUQw7o41eAabv5jjfOHBXHgNTjBv9
JnYjgrvis6lT3e8TJ/DyPJc/pk76CzU8bV+N+uTaoUkz3Xe2Rk5FR4KAF0AjuDxKz0tod3b6dHrM
ZqXUgRdPo31wesvcz0HuH/7wKi0rQ0EGARmT5u/6bXSUaEpaywg8R/1l9t+K9u9S/jrm3/7YCuwY
IMhBykCaskZmpggVxK2dhsCNlmGEXduCyTGKfRtvRWpXb8kSd55ZWnb1bNe6aE5GGWSK16AKAzjH
69Updo0e3JoR3cWq9TEr1R+3V3fdQFyMUooCJAfnIH3RS6OlPSuNWluB144JcB/HXIBxZnlodMn4
GEnq4DZTGe8iJWfsUUYiuVi4uNMUatUujer0TwPj5ecw2slYBAxjV0AQJ07yLJSbwCscULj5B4Y8
XU3/W3N+3V63wJ0AoqHpDHIONPM6AVTaSVVGhAE9xfRhTI8y5QjlSrDLy6i9u23qKo9ZlnRmarXD
bWqbTl9OgTdPcONOU74r5hQJWmLHwlB2M8qt84xUbV9vNO+F58mmDM/zCjnA+uRmcTmpgy5Jp8SA
dHiOyl+kPUvG8QYE/TM8xl9tOuIbH1C4sZT9qVqhwEXee3mexirOs0EvAy/SqmM2lCDuq72PCu/t
TRU40EWEQAdbCjHhFdCkLLRMr8ww8FJw3Lt5apTXZEJgqaumCY7lyD7etif6iEshhKQQgCPV1Mtl
OdUo+9Q/As+yYvht4a8AMzoVr333Io2HuDrkCrOJylgM97cNi/YTSs7fvHcQBawhCzlzj2qYKoGn
5f4xnKLErUxYi/XgP2zo0tFeYM2ICawBNIQFVBiSIPQqRJCr4HtjvTgGak+fbi9H8DKwmH/NLK/V
mY9riQClsZR4xkMJTds0+Qd9q43HVbhlSwl62S6K+SuwQGrLg9bbALhauz3M1ktNIzvrtgB/wpWc
WVmlFlWVdt1EO9vTino6JXOdPuQ2De3b+7W1ltW5a3xlLvvJZy0B3KITCrN9QeDYkl3fNiReDk1O
XC/1sHVCpjMWSLK0fP/R8QbZOCphs+GPRGthNJQeDthgCKNXa6kSK54bcLMnm/jHVZo8O4TD9GaN
qrxxAkSLoYNqm7/XQn55ecqQlrFDSBX8UxqEH+GdOk2BuuEQhIthWmOZ+6Krv15M2M1GILWFf8rq
ydk3+vRj0KbgiXGwLXlKkasj5LUWpP5Cc726MsmCIVfL0D81TQqJv1obxwIRygnnujNT2954rkQL
45mn300Xmld49ZXqMe21rsaz1uNdm1Wwrdz31AJunzaREVA8DBGhpQPzyepNnIi9wdEFgdclubrL
/KY66KM5ukaX24f/P1OrB8mapMTwiyjwZByNlQKH/ykXD7dtiM4br+yiioJWCZivy/NW9pqRzaXJ
rK4j7+Iu2hVb+s+iQ3BuYXUIzKBW1GDkLZ+Tu3FQdtFcHpB72Gnjhh8QfRnuJzQFS+Z49bAOndEj
YG2QmZTS3p/V17R9L6ItgM7yfS9AMQQITNGAbyIRJtpbfsXZM9CxhDaKckKTvET8Azk78xhYCO1M
k9SwwHA6plE/gIAY7GyjlSxcIVkDjNCLVMX6RU1iRGCHOpFOpWWC1Cxk/zGNC+0+a/x04y6JvtrC
77PQWRE6rKnxUXIs876cpZMxGvtB/qKTbkXJ3xyXP79PJMU29TvSSkYPV0+eOisjEyIwL0xMYUvz
tPNn7a0Yftw+5sshW321CyurJ28ASi9PumSB8NM+Z052V6AXGDlFuguyAZL/YWNVQnuwWNA5gV/i
Cg9TycC/a7OwT77h3zkdFOF94uYLdh/x7Ae1pVJ0e4GCe0x8Bx8PJIXAeNejCYYlaXlIYH6y4uGf
ycn28lT9dduE4PTh2RhDXSZ26DGs3GvF/WrtubBOlv+ihh+h/OmrDXSUaNsYqV2eJUq5VxX/xh/m
Kc5j52RKRezmqfIqhcx4dHr2l2H5PfnUFuHr76rV+mScm1w29uw+N6pWwdIROaehG45S2hwDoziE
mf060BZSQnr+sX0M4/Zz1zdv8jwehjL9YE7hc6ymDwZUwMwZbMQA1xgkdA4YdlTAi0D3xwFa/aYx
nDXIavBkQ/CxlCJvyJJD3GePrT/vx778qQT8uCof9lqobdwUgX9TDTIv/JvFC7f2MSOmfIZPnZMG
BOmom367a9W0PIZ1wIxzhiRxicgqs4NbTDbXjYpl1fzLIMiwjsDI5arjNLFt05ecEwpM+vNMjn4/
Npn8EsFh+txXRozMTBI+Q6hdfsjgFzi0dFcegPj8vH3Or4utyw9BcoJzSOkd73f5Q0bTitqoTvyT
GUGiUSeN7gZziYBsPCn3kZX0X7MqTVxz8Lu3ugnr57xmEjWHRuyT36gFqlFxvvPLsToqfMaRfFmq
XhimS77c/qHCT3X2O1cXslNKoOeR75yoTocQSpWTW/CWv7cTE15la4bHoZGNvRMWW99K5ArOd2h1
aZQKnvuqi/xTC6e1HT6mTElIyf728pZ/5Opm8smJTSDkBct4+RkSC53NIQycU63pdw4K42O0lYuL
1/E/E2uYylAGXU60YJ+GOfmc0QxWkFwYhs2gQWQH6iTieohXqW4vfz9zMvlgS6bZhs6pDz6AOncp
Yd4F3c8/3y88M2PY9EqvRaVitdPTWcGT5Sj+acnCyv3htgXRgYNPjFtBsoVizuqttpw8N+rUsZkI
tWD7KN3Y+ap0P0CWHzhkOys63LYn3DYyFFAjaBBczWTGju778SA7p9TWjQND2SURQg0KzIrTLZ+7
XJb1aQM/9z9bq0uPSGVQ1srgnEbd/mmEzjPzby+6MyFiVNLqMLyhgfLcV92hkO8XHcGpV0+jpf55
3LXMXeB/FKQcSWMuT0ofNnDVTxMfEc6Y2tVTzfheEOm5ipnP/8xKvCUF//vZvlo4Y+hUh8xlImeF
AcqDqE1iSJZOTWcND+AkPs+lquxAvqYvfZIWB7lJpn1dmcY70pDaQwqxJTN1YF57pv5PUdjnizxT
fx/OWXfUURu6a7Su3xm5M+yc1tDvhiT090Vfqc84y8KloRbe3z4oorhhacJBdbgMUq2jn7iVprae
Lf+UaPFRM+8N496QqwNiA4zAbbglQWTMu/yvreWSnN1lZUCth16YfwoKq/xgK6l/301B+MMOi3ZX
9tXWjIOozq1akJrYC1pgkZy/NGg3owIaUfdPUhRMH82iTZ4nC8bXgcd0p9XhP/3smy/SZFgn28rt
b5Mky4GbyUrvwWGwNQMr8gGEZyCD4Jek+bl6dGa7iFujCqVTKBVfKx+5rzJHuR3uTLh43Dorf0X+
FpRAaJNitwngaXl2Vi+B1at5W7Zs+SA9h/W+0/8qq2wn9UTy/1TyHxNb8vwz3ytTBibHgjnxcr9L
KjuB5XOYtPk0q9/jPnZt9b88bjYdQRPhYzSd7dULyhRXyVsT+6dw1H7ZkfVGFW7joIq857mJ5e9n
B7UahtjPAkxMyptjPAbDUe9Ot+/dlonlXp6ZCDotii0r8E90fx6Dxv865/KrJdsbea8wNEQgb8E1
LaxT69Cw4+NDQFD6pzrPX0O9dCto5/px/MhLhbp9QXMraOsf3Tzug67ZpaWy8fKJHMzZDzBXTnIs
DQncGD8gy8lLguppzI3nIdc+psG4Rw15q3gqin2WcVCoCUGOX/F1JA7whQIFKMRarLsUfPVkbkl1
iS4VeCcSjIV/h0z18tvNcHqipGJjIjJTItpYe6eypt7JVqs8Bl3S3pNtxvu+AlB2+9Qs13X94jAe
xg0jlADpvLKspVachTbRY97HXygPeXqs7csRvE5SHJwpU3eSNbt5s4XEF3luyqqUNZhKc65mXJtW
mzWrm6mtJlN/n0oaTot3jOFsSd7VflP/h7ecOIwBDgopJgXDyx1WWjx3HJHGRdqnIPoVOq9p8Kku
32/vpuhoOoikgHyi04GexKUVq1fiNB1U+0RT8KDgiIfibSje4ypzFWWDkEp4ERlLIUpgIJsy2OrT
1aOl8dQuEaAcPBSJslej9hHw3ntTSB9sZ3hS9OyDkvTmvmjVL3K+NRQmOjrn9ldRWt1oacu5sk99
W7qp/Z7NR6e23L5/LVFXDgdvmH7c3t7fxB/r08pc9jJgSEZIaH25vz4fMGrz1D5JchUhBVyD9gmK
OfqATIj+w1Ez/02Je/LBMvLDl9aa5mNT+zElkqRDpzb80k9DAiedVr2ZpK6Hvozntyz0maFIw78K
OJuOiCXUxJnDuAGlER4NIH8LRAkww7r+3lcOkt1WYJ+MrrqjAnYcfPRei6POOB8geff2Tol8Fk8Z
KHxYyOFTXr03YaFVSp/m9qlytAe/bt6ZZvh+24ToBp+bWP5+9t40KmJklRXZJ90vXQYXCAd3uv/U
jp9u2xG9aw6xFqopprlU8C7tBB185vAMYEey4l1qGtKxjvPxUDpS+nDblPAbgWGAr4EPBNjl0lSs
9a1E+cA+qWXzUnbZHQHWY5+GH+YpfejHLdq/67EoohumAhnlgvED4qmVPQPNKiNqa9x+NyU/J6pq
u8JCOcod5UE6Kq2jPs7kxDOdVOYagGDxLePeNN0qZmowbEqEe7VU3nAswg2n7QmqzOCnGStXmUpF
Y/Ymhb9Z1e9gzrgzy329NVIk8l6g5hnhpe7CaOm6QVQWudoos0OcrIxvRhz+0JgUMVMYQyMJjmFa
oFbWHGAi+lDl2nMxb0EuRYU9WgewZpCkQwK+lpdS+2SsysKkDG3arqW9aGm8a9qPzEzTIO3vKoMJ
29zaydbGiyu4Nxd2V25zVseglFJYFwtr+uYU05dSse9HFATdVou3mIYE35LKGaANZnbBUawnKOfa
nJhRoKJfBuVHA4nnyZAbt5Gz+9s3R7go8lYUHheeh3VMBlRiLCaLmj6afeZDGE+1O4ezv9et4bMz
xubGRVUFAROoG5mppoW94oq9KajUzuqsDKcACvKTYYTBW6p2ygcr05Rf0ey0+4Vd/q+2giF9LlS1
diHOil4oMvJ5+0apH8ousl/sSBv2cWQFD1Uod7tSaga3rPVuF1Ty6LZ1Yu3Cph6eQ2NWvFGvkcrL
2mZnOb7zpcoJBcnsUrYzUg6391PgiX4PejB2Tnf4mnSUEENqI90+dQM/oX/S58Eddairf6G0dtuU
6IgswpwLfyGqbuby9zM/7mhzkJltYp+iHm2tio06JNaf+3AUiBhJpm9PX2l92QvedL9iUv1ko8wT
OONdVr0Zjb3x6Ak3bWHxM5ea+RWNai37HbIosU2yWLtDqN/7gf4KRvMuTCLJVSxp49ALfdgC6VuE
HejYrt/02Y70BkrJpQYnfe0j7aMZlU9jknnTrKL3kYU8Ir4r19IhivUPqZNvxBSCVx49hH/tL7fk
7NMluZ/IEaQ8p7HtHvskeGoNa2P0SHSxwSsuvD9g7K9YHYagnWuFC3Xym1x9lBy1/jgWHePyZmI/
aOGob+yp8DQyZ8qsKR4LZNblkqYMMclKraiAaS9x8xrrXpz9c/vAC3ftzMQqcPGV3C8Yw6AALIMP
h3463EiRhQYArWqgSmEWWDvdSO17XQlp2yjyq5EAeAy2hKoFoTeJDDAbIDYCEk7VntW2qAi9U/k1
8z+rsJnAzleh1ToVX4b5W7d1DET+lo4mZAk0vAUsnJJTyGNGTJDH2R11jGdVyh6LzB5drUZHoU18
4yDRnvrzL3Vuddnos/Pt1HmYNRJdhzFTPqHq9aUrqVnetiHcSmjToXYGmmusuQZzX4+jDMjMSZ+7
XeIPiDfFrjT/nbVep3/omng/jf/B46rwWsClsUg9rzsdVdsMQHBl+xTE8TenUz7WsjO7ob9FxCzy
h0Q2UBagcwM32PL3s+0zskgvE7ALpyEqv2tG+ZD3SbizNPOnEtMy9EtdPt7eTOExWQgNlwG/pUZ4
abEka+Ns9rTaLX8Esd1Oe8e3o4MWxtlOhoX3EBB07Sfdrw63LQv8FLwmKNIz+7GkhqtkGHy9BlND
YJ36fjzC3+qOinHIR/DIGw5R4KCYcLAIXOkNELyufG5NS3qYY9U46cZwqrTk0yDVn9p0a/LimnsG
yDvVJsb6aPBcP5kSQiVlGQz6SZkz+XX0Z+dvO08bt9WrfmF1D/fWYNbPds7LrWW5DLZacY7oW0VH
u7NxBrWWHyvHHJ+dYXN+SLQJZEkAX4B3LWMBl9+ZDlAlz1arn4LB/ihV8r0BNT8iAP+HtC/bkZPn
on0iJDBmugVq6Cmhekp3blBGbMBgZszTn0WOzv91UahQcpSbSJGyCw/be1h7rXhrwmHlCEOiZ8b5
YaJspgM4NyRyPZWxXdDIhAAxjPgWwGs1IhWDHxyypd21dohAvgGsA0pS6PksDtGUQ31RKEEjokWk
LkITI5UufZnI0/XDunJNkFeh9gqqshkpsriYrls0NGGVFRHviTnCJ/rDpL9k9L7U7jrt/bqxtb1C
HgeFNXB0XuJYJctKu/JyK7KSoQ+0GUht8Q6cV5XzD4BJpLL/mVqkNm6s2wQT7FaUjk9UPkKceMNZ
rx6HmW17rpNeejSUMHt3qD0aDbkLrJ+reJhLXd2kjgGxpN5y7mfczYZTWzXqzQElBlLhWxZn0BZ5
54KJDTdeJ2GcJ7uM7hCa37fFI0s3noa1kzFLqKLBgoAcmPvz826h8FBkjWtFBSl+UyaDwilu+tp4
pW77TQ3Fc1yRLV3ntQOC8BUDemDoBM/F4jRCuUMNnsBpxBR0UInIIEfTKcLrp3AlJkLpEf0CPAEI
0ZdY2iIWRTJUFsWE5ifZc9/eUllbecdhALOgaEyAbeCC/c/gtTOh3Bx1IOpQQvM17oR987t3PvUF
2nLJwRvfrn8TmTsNi3Ikcibk1jP8cB6TO98tybumE2ChjSAs3X6exp7dcpbZB2qAn9KSqP/aNjAn
UzrpwdTbzV3tds2nulQkYFn6SzpyjDKMUttsX6KFj0Axdg5yaIDOFyCA9AE/x4D89R+9uhEzQc1c
hzQuKoO0Twv0gOHjkir1U4HKI4UMyoaRtSszt8zn8iNip+VMFdFLojlVR6NJ/6IIbqrj+X31ndSA
KRj9xv1c+yIAIMCNBpQahuAW57fJmUg0wq1Ik/ylhqZ7rm9hbNYeho8mFo8+Y6Peak1Mo6wmk+/1
2p7ZcAAIBHZJLzauylplCpAOcAZg2N4E3mbxDJmmlscJah5R0iR2UKo8NLX2jqXFbujMr1puPnBR
7UjBX7up2MhdVr8UrgCBGp5c3NTFkZ6EZgy1DttlW4d1PTY7DdNxUUmNYW/lqtpweGvOB5m6Pheo
oBbiLjZPWrRtczk5qOgbfpeYh0ERQFnGjTOyhqzAk4FRWRSMwNlJFnaMCXo8NMWa5sLKLeg9piKq
JmV/hi43Ted+gXmoNL2DZJJO35pYT0PPFrE/OEwLKl3kB8g/s72TOUOQASYbUjDUvdl1nZ5UN6JU
WMbZbamgT5RUgCKboMZ+L3MW31y/vWvbAyAgQiLEWKC9XvQ+UwAgmZE3buRV2onF9lNsyWMClG5K
tpotW6YWp9AxY41lQgLFKkpM6lnh5EpovSNBUt//4aMQmszFLoJXdvHAqqKvAPxEdahLrdsK85G6
s+ta62FMtI3gfe15RZL3P0vzN3/IiMD8bOojhKaipv1WFIbfez9cOoYYWfHN5mea765/2Jpn+mhu
cejcmJW8oGhX5TYBw9ns4I/XLaxen/8+aEkVDMho7zAGC9J7Ga2vOqe+k281k9ZQL2Da/N+yLUvl
oqrdulFAUJvNiJdKvlA6vaVufd+DBlZ32yfqVr9krB0gzLSD8tVDSbYoGNY/FD4ezywwWcsKYg7+
ydYlo4NCtvcprZxD4iXvcvhrXW9kXRhZ+Z+ZeUc/HJAkYyYF6gt1bHA8ZB75QQ1vDyzExjlc/Rqo
Cf2pVJoXk82GN0riap0T8eRLyb/K5HfON7o4q9cXNe4/orNoMi3OXsqcwmY9+o1Me7BKDOBYgM6k
zyR/vn4C14qgmLz4z9Dixchk12JSE6X/WNVh1YyB68ZB03+uIIBJ1BcQwrad4zegN1Nbstir9wsh
hjW3BXEqFi7KzDHnniQOljF23mXaf4E+0sYVXv88dFD+FCTR3zDPT4TVMGmYObGjRH9PEjb6mqza
AMIRuW/zZpfpJpx9exKldtNDhWwEePX6Aq8Ftsg9MJ+OmiXgK4uPjKVeOFDSc6KB6BCR1Hv5vdVo
8aVsneFR8/TuWzElwy5VTevzNJ42AoLVQgQuxIz7hJbXRTUzRxOEpEI6kTHat6zMDkA5hG3cBQap
nz3HOSimfsgk/WmOzQ3g2qc0729d0WPuvL8Vnfv7+nKsnmvMOv8prs4ItPP9GIZk6voytpHOijwy
Gtv9rKeNemyYRw8Jkf+Acvijf4p5LHidC4wdJsmLHIhAOyIgiwLrmwQEiHZ+WvSPUz/pO0XKfWJ0
Rzb+A84J4iQAHAFGCeL05QBq4rlcryeUtNria0t/oCVtAzpge0dlbbijtcELmAItNhKneXB+kcjo
cT5NeWfYkZNLIX2hcTc0VA3UJm/kt4lVr/D+mU8qvdkNTM9vwciY3w9WI0/d0Pc3bcrUseKmDJSm
7F2V26fru77mMD/8wGXcY7NUs0mHXVBmetuWiNKKxpf234+WYoONGWVgI09d5nN5Q/WYmXDLIOT5
2tD4NrbLtxiUNdc/Zna9y7QR7gQ4Aw8EoRfSEDmaYLZm4y3zQAAhGolxAfWptuMfRjG8mbXcQpet
ucmP9sj5lXFaz2q10UBMP+kh5Og/xdVW4Xd1f4CJxXMD2DLaeecmemVyZRW4lTJzfbv8ZhtVQOjh
+rqtXX1wdOB4gscSOpMLT0gzsKkmvEGuIG9KiPKMRX2sUg18tVtAkNXPwdQLvgfjvxf0A2JqByWs
AT16c/whFSqBk/OEavDGB22YWdKzgyMvHasaZgyqooryI/LbnWlvPdGr+4/RmT/dolmA4XxzeJGN
Nccse2TE468kL+9JTjc6katHemY2mUnULqchE+QICZIhhPCeCLLJ9MEqLBmALG5ySzGQc/0grKwb
HkQTtSoIJKInNf+aD1Ea2HUMQ85hvMif8mLwSY+MbguhuGVkEdfoSdb1eYrqOmHiQKeD6tG29jbi
95WtASwY+SjKiwjWl45X2IVLGgkUjKf3L+C4gwIB22JA3LCx9J1xgrHOegLgZCzip6RV9242vVzf
kJUYBTPlDoJnREqAkS48TAV9ZmmIwo56We6h1nfXN8PjWIiwN4GGd6dvAG2/YzJq491aOXXwBDN6
x4bfvkCBcANT7Q3EiiMx6DdI+qiPmbUHQ3V7k7VHc5IbEOu1d3J2PeDSm6Ul0W06P3gVy/ROc0s7
igV5pOQLwBjJvZ1PYeXY7DHWE3bb5gy4Pq/DBLcwIiGyfQx50h2juf5tLMphD6j0FvBh7aiiT4rb
gEsOEeDFBSd1V0mCPk1E7Dstfh8hOW6yrWGD1cWGwqUFhZUZK7+IEVhqgjuoBQuCARzRjDs7THr+
MhXOK3bh1mrNjauxdqaAD0bBfS4kYpjqfK1VZWkpAiwranLR+ojzQj417wBY7oo/OpraL8PNLEwe
bEUBK88Mwt3/DC9W0xs8pLlEoQYPxqIh64LeAp8c+TG4cXj92qzdTGB7cPNxlDCOtvhEuyFtr7rB
jKhTu0GDBubBAhnVhnDT2vcgqXXQckaL9GIhDbcbjLwvSSSt2B9N58YVBMSdWhPCu205m9krLmIb
VHGAzJ1luOYX53zXUjR6R6CSSdQoMwEaARTrpvOl6sp3sKCafm5DYKxGwnB9IdfOykyHjkozsNCX
HEUZTUaajSY66vKu0oedKwFTMNNvYIccAihjv5meZvpdDl7g65bXthBtvBn45qBQvvQIALllGAdI
zEjvumcmvLtsEhteZ+12I8GGxPFMTgqZ9/MlLTjkFZjLzKhojiB+8mMt7Nj79c9Y27aZYRjl0Vln
YfkOYaADxVmvpCivJCX3jUH8ENBw9klhF78JSL2OOcY/w7gEdcx1y6tfB7eF8wIk+8VbXpSNZUpd
M5HKjf1X6dbjqwvN11CSYYsjctXUnyYRugSYml94sHyyFXG0ikZxVj5wVxwzg93GZbpReVk3g30C
QAd6RssrYKROU452jeZH/VCp2y7+5hov/7BoYIBEtA2kBWAC50fC1QrelKlnRn1Zv1p0OHo8/ll1
7v+fmT+Nig9x1oSibDzUthkJSNaGJYEik4IGN1JDtiXXvPa6oEv2/77oTwnyg6nGyDquqwRwB25X
xEc6oR2FU9Kdaros0AX6EIM5biX3a1sFgBYoV1DAQvwx//sHq7JTnI5CR8N/yt+GuPpk5mJngYfr
77fro5lFdmQbiWBWadJIaaJ6zjjloSWE9j5MRrdlak6Clg4YmFjkr3AVEFBdJEmjoQvTZIkVoapB
/Z7Tft+kvAkqx8o7nydpeS8mpfZlUZWh28R2IKU2Bg3YHRHVKCAEsjY7tiCW3I2JYXX+oOv5oenG
MiCl3ty64EfzU7sd/Mnp+K1dVqcUMGoUYeoMTD9WfEyADtrrmP4MVdn5IpN4B2wDbqu2f9jcHRJ0
EFr9Ea8fNJWGoQsGBs17TRDi81L/amm69oaAj+w0ppr7Ro3oUaLODSw6Bc4WtTDDzyzdfLLixPBT
znhIi769qa2S7/U+3srW155P3GXURdC8ti4612XFx4a2wBx4uheaJiZ5IKmjKUDvsy2l37VLgEQd
Tao/Wo5LL5yn3pTmDjxH2bf3wB9FsowTUHVZn4vehbqNtTXMt/Z6IcFFARVQfCiYL85/R9uk6TRq
Rsi1vjmO2iP7+PvKzUyh9T8Ti7Pv8STu+9zE62UYoTKsR280jjWkRq9fsbUHbJ7pR7YOWlfgss5v
8lRmo1Z0jhmBNOO1NeTtVE8HW1AgDRikGzFD5+fZFuZgZfnABIx2Iiwj8ljWIkHqCdlkW5qRst1g
cLlfx3wjvlg5fQgudAu0PBArhhM5/65yjDutHF0zsl3vR0Ja/akzhdwJqdEdHQx7I1Zc/SIUetGb
QAx3wUc2tE0/dj2AXY6Z7mJihVW/Ec2sftAHC/Mv+OByB2j8eUMOCx2LHwvLO3Yau6s7SCt1xV8r
rOBlRMwEACTQVjgVi25pZiuE8ASxhUrjb4mNvu84yC/uiAt8/fTN92ThdNG/xtkDWTL0eJZ4B9BT
DXUex2Y0tPKXFhvMdyeT+YLU/2QJe43LijuLWdHz5QN7bEchoksj2rSvNM12rijQM3c3kq8/khLL
L5rJf9BYASXzBZaekqluuT2QqB0hfad0oe4wpWbtXLfpIt5aVliUne57zWQ+mrzpni19VL6J1xrS
VXUKUmzbqZAIt5p7D+0Zfkz5TNPC435PrHZ8y93RDsa0ce9NWaNv4GpgPjdJFhhJLJ+wntmdmOAx
KG+sQJkVO7Z9jFkLqIiKPYlpcRdnKKH6jsSMjsOofYS2Sf0ZI1X5nZfELFTZcWq7mxqQSTcJ3TwE
tveQjHk4gvZMC8YkDgvbvUuTij7g1UAmK2Qd6phfeWQgtgtKTa/vDLe3ThhUSH7joXR3lpc2+zod
pn2tXL4v+rIB8lEfAjngeezsigcACTm/VelwyAWmxCey00JKm3Fnxm6+Rw2JP47cNG+9mNRh2+tb
8lNr1wsVvnleHkRvAPeenw+RUJNLZJwRqHb92nh03QdRfM2y5+sHfsvMIgCNVTWNpoKZ3qh9izya
zqcRLtZI2MbNWnkSPSAxZ7oFwOGQ/px/DyZXC4dxSaIURHKqEoeyM47SxYROOVW+jK3D9Q9bc4DQ
VwSrOnQHjYv2EtSPeWUVJsFweRuOFv/UpOlGrXStozbrnIIMH1K4eOkXry5G6pq2qxojUty2nuPR
S3ZOWeov+VgPYSnt7BXCiHaoSyqfe00lN4UkKkhJF4dCIASqGa9fikr3HjAHxV+uL8DagmO6yEN5
HUEWXp7zBa+n3kyGdDIiZmYH7gk31En3QOJ69FMp7tp6s2SwtuSgnAPHFbB08zz4uUVXANKn1chv
7QJ9Yuc7y0jw99+EYUMoV9oI9i+G3IXjtZRDUznSxigtvxqJG0h0Syd62w1btLFr6C0o9fxnbBGJ
1EMxKnRsCYQUoFamKZDyaxWJ8WUWASRe6XurLYpjmSqJqhaAXIYJ/bvrH7y2pOhjzXOGBlCXy/eo
t6kUCSlN4Fyq353Zf+7KLUaLtXMC/BFYrzEpCiWExa5NlTBGSLsT5BnxUbmh1J1jWbyo+qTpW6iM
9TVFPw7ZNKqb4Do5PyJlr0A9lAszkqTdIUh+xuTRHiOqB/QMj0bXf07BZExtkQRoUm+4urUpXZhF
/x2snEjprcWGjm2T2bxEBGtWWQ2xFnrXMvdA8MinIKaemszyjUwCdOpq72S0bJ95yQGJ1uiLeRDh
+s6uLwWgbOh8YLD7Qo6SsK5jE57WyM5ua3S7YwtuMPkOAGoYg5GOGFnI5APXv1+3u+bwKUrImFYG
1QBIKs53wCgzj2qAMUV22tn+wAU9tMoAs5CuaX7ltlukG/PxWcYfyBlAeUlRkMJ1OrdXCWeqi4kQ
FL2skEGdRCR60Ge761+1ZgWAdfCZoeN7OcCnEinIGAsratl36FAFIAYLjWnjSZmfqOWnQP91viQE
mO7l0jmyThgQjlbE0hcmd6zZgXU1S4eAj+Avlm3odltV2LXdQvdQxzADXPjFq4kXjI+j1+O7dGTf
vELNnJnHaUjfNZpvPGdrvuaDrWUTE5iEVCFTt6JMN8A7xXdAqW/s0nzDlisIrpC5zgrWE2R554eh
GZ0qF+6E4tBQ2J/bwsEwLCC5lk+0qZMQNOp+JL0sjlOsT75QdhLwIb3NrIfBpGBZGKBdEdiVsD5B
8ReDmaSPaYA8pK78UhlpZEHJ4nODOuQOo42oh3AFXE9v1q0fG4i08eTaP5TusJuJ9TiJSmV8r0bb
fpM6ZsYT4anAoqrc9WZFHmWf9n5CZD34Thl/8uAdZCeDJDlo7SF39O4XgxLCiUz8J7Hq5JUVRrGz
+hF8/hJyr26u8jsEDZk/TGgWkXHqfQ9v11GP03zjTq+dfoz4A5WPYASF88UdE2nnDRUZUZaaEsvP
yZgDQKRC3WQbN2DtOOIRslHCRvMIFY7z/dMkgjULFfrIw8zZo5lDh6If4vTblCTJc1VP/zBsgK4K
ngr8wTTaMmnGkLelDArpFZCBQKe7devdMNTlRo609lVgx5zbHRhPuig5IIYCgT8gHpGWYN5Yo+wB
AwAHPenuUa0Pr1+BVVuoUCK0x1ME/3u+guaowMuDGmak9W4doBghbrkR14cp71GJI6Ae/fuyDYop
JsjCDXzCRSEg7Y1hLOhoAdXnhnWjAZZg36SgVr7+XWtHcC6e4LOgv3CRZioNPIa1RNmmztKvGk/f
KhPgqrE1N07g7CHOPYiB5gJQY4i2ZwmCxfoZ2tgOeY6ph9xMnBuvQzOIoU2sJkC889Yd7/g4dGEt
B2t3/QNX8IOwjPYGKjj4AReu2LLzCkD71EJhuz+UOg2GSvPj2sGr2bT3AvJDuIG6D5YPLzD64rs2
/T2NISzjJKI8gXnqCwAfsPdalw42jfRa3ph4xX1IBO7rQjzFVbvxuZf7OfffMCiFVhKwQEvGWkw9
MyoY+kijOQSzNH2aGHtv2tLkvnxSz8x4i8IOFzqGpCZJAW7NW+dQWbEAP69RvI6sIFHCSYaac97y
m6mU6rdTjOxlY1tXPxQROyIijLxdRtgirf7vVF1Mnrv2FdNTgB9iysi3ExEIqIdAndnnKFCkeOR7
Y9/ZzP+UbjFNrxxrAKIxPGG5AIZay+mJsrJA4OWARYvjhcvN79NR+wpWTSiCgTOm38rFV74Z456A
q+AQgUJr6Va1urBykmFwPqniUMaHwpX7IdY2XMIcSS6uKh4liAfOOThmTBdX1W0LDL66nTi5vL/B
UHRAjYjnJ0RxgT7tN7Zx/s+uGVvE9sYwUM1oW3Hqyh9Yab8BtMGsHrhKbm00CJMcVbxeyblS5Te9
tzXPuOYdgDHDYoLeCHXkpW7SSFNRyhYiTXq1t+IX4t5bFeDax5kEqGU3ku4s/kC3ZABWl3gukhMU
+PD+zxv9oQYLySuzI1DYOaXaQ29PQVw8Q27gqIPoZ0w2MDorhwbXA0gtEOXTS4RTXaOszUcXGwjs
tNFCRqXFW/l+fR/XjKDsOkeHIOpDq/z8gyS3apVisOcEyFaYDi8uRu0QHl43srZqH43Mb/SHVatc
MWaxojl4zbqgzH42o4dA7wdPD7a78T2r5+Kjrfm3fLClKw9SeBy23KlCQ03faaiFYrzdV2AcZ53a
t273jSRVmHgq0nI0wv7/vnURcTvA93o0tfOTaniQQbijbu9lfUiqI0037uBlaAOifEpdByo7uAbL
JyPnQDeQwczBr4NSrfmpdoLB2Fv2hpnLNOXMzPLJELlRGnj2cUQY8b208luykQitHkJI8UE8Ac3/
i5SVE40JVhGs2fi1NcEi5X4n+kZ/ZsUGpjYx7Dj3I2cz5+fCbKoSA4d5fuoLGUBEKiimZ4/9NYBh
ljn9z8jiNgEXq+uAfOSnsvyU8Z8juS23ukBrBxw2UFIBQSCE05bg9joHo3JWSWwH0iyreyvj2za5
K5ABdfZ323lv9aOmhzrbXT/XKw8mnksEYujTIIxeEhe0ruRNrEAsjhyHqBuH3jTDt9qTIQeOuJk2
EqyVMAXW5oB91vaB4tf5bqFi24jcwUKCZ/9oFF9p+uphOln2P63iS57eFvG/HI8PBhc7Nyq3RzM+
zU8gBd9J+a1pbgooT15fw7UziCqqhY7xHAjYCz+YeXJue/bZyRq/9OxdK3+57UaTcMvEwv3YDYZC
wcGYnaZml3gGGNRvWv4P4cxMVYIEbqYSQ4v1fHdMWxkC2U91Ktxmbyg9lO5dRdqN1Vpxb3BtICkD
/dU8vbM4A70WS4CVmxpSu31o0mPW5piq+Alpmuu7smrHAxs2apWYhF5WmZg2VGNZoPxKvdpvlee7
vAuLRPmN9nbd0srmYB4JDg6IQoxsLsG+ptWKNO70+lQVWSjTbxwlz7YgG+u2UuiE8NoHM4uFq8aC
uKwd8EGGDFmaojhXArXYB4m5y1R3BG2tP1Smr/5eW+Xc8OISqVqD8gm47U/5lAWD/UlQ4hfk5h8W
kUIdCQSQcxQ2u44PD7xTWYldTtiuuh9vez4cpvElrjcc+cqbB/VLDAqjEghK+eWZQL5teqODszdk
6saz8hCN1I3wbsvE4qbCm5od92ACisg/gML8SVAh++ulQoVlrtASQHAuJvAmTjrhSladVJof60Z8
IqraU3crKP6TLC1ygTM7i33Pc4KaIF5wqHxn6hYtyZ917zgggRHmfeZw42YCMXxgttzZKWuI/Sx2
3IeWOr/MXrdOFXQdj+Ar71+mJCv9VCvAHVPRdDfYzi9Nph3GBJUV1rqc2fxEflPT5FfaIbeYqPZs
VxUNGhNaJc3ovvK+hzdy6NOkp+ZBqxzvCLbT+HkqdfLgJix/pUbBA7vxIIFgKVT+FYFqfFcVgVPF
sW/UOg9So/OCwpvKI7OLel8x6AM3iUuPSlQTetfWGKCGmhwJACxhV1glpqE5ey7TrLmZBMT02GDQ
V49CihyoNec575zmAMmj7ktfFV0Q23a3S1jt4V89/TPDWOSda0iMfrpG8sXTExt9b7Dt+hT9JzQS
578mKc13Jd+x8hbMFtktpgksoIE9SLeUtLjN8gp4MdAB+KOT6r41Eu3AM1sPHFXzUBUEsPO8Avyw
o1vybiux/dnezz7vw3W0kyKdvAJ7X6W/imQHPSFfxwiTHG6Yt/XurMQgyIX+UNjgZl5UhBKnMfQq
jeWJNCSw1anSvphT6gMjdZN698YWHHXlhqKAhwYdyJpWENnSo1CEoLQ8pbUTpgb/lLZb+MZ1EyiF
AmLjAAm9WD0x5eA5cTJ5Gqqp33Oaavu2SN3wuh9YeeFAFA52HLCZorq0LAwwbmid3mHkMGlaK+RO
CYXRFrocZazdI4XYsLZ2IsAnAvwL0HjgZl98E8WN5ZC8gTWoX03kmIH8s9VPsUgDCDZuuLh1Y8B3
o4iDwbblIADlhdnkdS5PRXWT5y8WopDEQ/O4qv3G3RznnwObpaNDLfB/1ubt/HDYNXdMoIEDawMA
Kyye/EQLW/fdrU6J/VSJ9wQUsf0W6+LaqUcjD8gU4PPBRrco6xhsADRo8MoTLcDz0N/UnfBjqgXt
eOTjQdh1cP20rEQpqM15kG7Bos5k7OcfqWLiTIaKi1MzJTtN3Y8QRiBbTfANI0uAWZvUbaeNMMIa
/Y4m6c2gGQ9VPP09ChBgjP8+ZknAYFTtWIJUvTw55XuffW6m0a+QHW0RE9I5plqeDGQsiO1RJ5+5
CReLxpJEw/NSngSdnGNMoXVZobcQFBWkFixz1A6TxbWQgPsWXbSK+6BkEP7IbeO2tev2lLaCH822
4/cCBHFBx/TpbgS57G4CxcdjK8w0GKVJA650VNshEBqSpM2DEroqL2NreYeCD5NPqgpPQCW/yZb/
6rsiPQyj1+003RVhUrlJUHtWFeoWWJWkQmkXxU8XbKukCAzkYr5BhhONW+UXBcSxG9Fv8Xuu8D7N
YELwRQLgj6rF0t/JLBGJkTvFCUg/YMsEZwepOMi7uQ1c8Bir4ZORle6u6vT3tM8EeNHtk87SPJwl
hX2jKLQb4H9YKAr3Sac0C80uSUMNc6d3fdK9OHm5VdBZ4fA4/82LrM0gorEMYRUnoIoORad98Vp2
F1fGF0/j+9rsg6JWvkfHI/A492kMONu0FfOuPRMfl215urw4a6BRUpz06V3Tbk1Ipv/9nUdSAvpH
5FuXIGDbc0UrERqdyqoIrelBisfO+vs5OPzXH4wsFrLslOsCjVKcxPA17W7A9bXrqnvKyj1QTBsf
tII9OTe2WDLXEzrxwOR4oupro92B7SfItNdinOOkl9L7rFvlvqG/e5AcY8gpTfbXF3R1x4D9xpsL
kkdMWJ37g2kqXdq5Nvyb85L1756zkaCsvXvoXKBTi8lm9KEXj4LH8gQUKfj/pfu5n+5icNul5SuU
OcZebCzl2vsDhD7opxG5g9xqsZK0I2ZBM7w/zly2LZNw1J+T4bZRP8r2KKyvGwu30ljAJBVoJMGC
ipnEpSetJp4BpYuNy+O29+1Bkj5Iodh2xG+DWsYIoAKzMNkyFQXbj6bbhAgVB0jdjzYmJbT86Gmu
4YP2gO/dQbBbGxKQ+8xy8wD49zzQmKTM7/RKPjfSGp4MG69cmnrOpwZaCY96Uz1jjCUDGU/73VJ5
9yxy7jwXNkRkkFaPN6PBnYBbTVGBNdgtwy7xhh81T9ug0Kv4oOwYsuptX/q1nIpnQYbm7yEqiAEw
9wylFISlqJKdHy30uu2WaF11gqkAU8KqeGm8l5iWG/t+eYRxdgEhwlAb9gIsh+d2So73q7RzfqL5
70QI30v+OpM/N7A4w6Oj7NpLCn5S/Istf/d1HehbAMaVwePZCOgiMHUMGNYSQaFSxaRWaQwBQI/M
BA2p7FjZD2lx08UvAmlpCyVb72vHfnX2T837VfAj6/ZZ3Ww4hDlqOg8QZsw55HNwWV1EkItbNLh5
MbUgFjoNrNhXre5n0KBwrW8d3XXOydajvHy8fpNmd3phEV1HdBxBNIuq7fn+dSXA3s1gwqJ+607o
u/j9AK6pt7+2gm4j1fEH00kYhDy3otNYz5B3IEYcTEDH77z0yRmOoqs2Av1LLwRF1Q92FqG3YWpu
X8z6cbn2FeWZQPNOxCtD2+MIeL6ScoO859K/nptbJDHETUbiJTCnm28ijWJ2UOIdPLOpqTau2WUk
PM8vI1+3gXu5xE0bbc21ohiBaU7sfZdZjyDSPWrlFtfj5QfBDDrDmJgGKhxu/HyfZGrp05S1BkQ7
imMs2oNWy58G2KQHUPlVTbdx3Fe/CsyS6K8DnHyR2E5yVEJBOSoSWn9r8dh3C93X9R/XD9/loUD+
DcYZzGfDQV1cbsusQN7BcHlqNt6l1fDYOHWOl2H6McTWXTFNTy7benkvrxVsgsF63qsZ6L448Iz1
HgYZcj3ShWT+lAkIVTs/zWo41ma2lb5c+mAYm8kdUYUAXcfydkEnSiWq7vSoGF9j8S6ANru+gmv7
9NHA4lqV3HDlxGHAVYdhVkfXwDa+JRO4bgTRpUNBB4Zu/fnZI24qJrv19EjRIqymNpi0R9qE//Al
6BdALgOV2wtcieWQygT/rx4xzm0fDIL2AagBDN+CSWPjcK/uyhx9AZsK/ZvlqAh6FiSZKhfHTpdP
LC2fLCPfeuX/6Kqdu29sPUB/qAoB1XHR/jD1YchAIIrvsdMEJC1wcky/r6rmRQNPhmNMNEjq5heG
OaTPGD/2dnlEx8Rv0I+zK7m7vrprnzxjpoEUgKvHJp5voa6U03exZUSpycTRHS0RVtLZ4ltaybVm
eni4QpQ60JFZ1h6YZqUJM7kecWilG0+FnR0Y4L/kE+Hl/QyAsNo47PMxKKfP/bDRhl5zkYAkQdgY
bCzglVm4SBSfS5kb0xRlIyRvfHSr68DSsu51hHve90QvbixT9RsvzZo/AWmtMc+L6aCpW5RbClSb
m87ADRwKMDxg3GB6sBrEvGVrdbcI8bsNqq41e+B70JE1zLjBZTmJKzA11kmjR41hH0TrHpviJrf3
aXz8+xPz0c7i0itMvlmlqubvit+mrD6Cvfn1uom1DQNYFVebziwIy9iuymJ78gw1AWpZHiyWPlh6
DFbmfnzIiXWH6ets461eXbsPBud//1D/y5mRMleHwaJ5s/pb0MOHUj339O8bxXBUKPWhxTqDcJfj
zFxynljTfCYGGWA4UmIKPM2+X1+9Fa/80ciS3Qgov9pJGYyUgzFiTpzupHA6zKRtwSjXDc0akg6A
TADBna9aao9xJuZHzGuPjfYzbu/q4fn6t6xsDMInULUgjAIb8vJQlwbEdjSNTBhSeqibN9DBZMwC
mvDxupmVLwFAcy7xAc43e8PzL2mgYaEam06RCQlELoaHdox3VZ1txNRrZqCuhmdsHswGvce5GVvz
soS5KXICyfZa3UcCJLWA6G/c0FUzcDo2aLSwbssJQTU4KGh3AxatJwel9ftMtm+gYd+AVqw5dZti
yBfIB7CkoCJy/jlg6Mlqu0hwazwv9mOiqcDM+Q0y7H3WmK0PDsRjkRg39v8h7ct2G8e1aL9IgObh
VYMdJ06iSiqdSr0IlVS1ZlISRUri19+l3Hu7bVmwkD4Pp3GAArJNcdrcew2NPJKOfnS6x3xepM/X
J2/ltMDPwOzhi4LjuTxoRzubUE4pZFxBj2yosgfFqv/ihf1qJBneYNPGJK4AdUDehxA5rnGoZFxo
bAmAkxOAzGVsDYW+k41W/OadJ25ydP3CrB1FNHmyCuDbWv3oOGiLNDEHNGUckLGuj3xtdyDzR78c
Bwr0XhcTkEKEWFXmXzKrsHYQwpkSD+yLMnCK+HqkFewBBm3M9DZAQ2Zq0PlcTxbawKyyZKzblN9n
aflaKiPcR2TJs31lAxcFx1r7Vu1MFvRgBodccbY8nlZyFbQukJwBOwmF4SWHD/7ujVNzTcYjyyLD
bb71xpar0+oXPQkx/4STi4AMBSHMgLU2kkvfHu9NTwm7tIRM9VYh08VfWqSBM/YdhCTAYGahofNI
XoGsS+j5FGtVgxLYz7xSo1Z7rtMUTOwnTXy7PoEr4TCBmDiQoFVcD/O/nw7MYOCBkx45V8v2nd6B
KCxCz/2uWwKqJm0g9DS8HnFltpBKAwmuzVoXSKrOI5aigb+DBW1KIn+XKBvkxlbdeTXCrOKI7BUv
xSWQSCOQVnQJdWJZvTHlj9d8PaOa7T/++fuLxdC0XLMzj0DH2RXBoEYMWjAw1W2mLyNG8KCe/TYB
h9JmBMz5l2oTrhPThVSo2ruvWa3fOAn/dX0yVq6EsxCL1VZMugpjRwV6eJ7z1opylxIxoS8z3nw5
Dg4jSHPgf2gxLmvKNijYhAkLy6xBdbdog6w7GuL7V4NAABhoUhu9aBy/y2NP2rA9gm69FjPAPVGi
iqhe7tPM3piWy3sFYSC/BENWQNWAVzyfFhfFYNppoC1PI8yjlJ3tfKu1Y1/udfXl+oAuT53zSIuF
lvW2WtIOkZTx2Wtvax382fwbrb5eazuPszjEG7tQalp5eqzZQ2Aaj7yt/KYHM4XA1wLmHdHXh4V0
Zz7egMC7gHW4HgA9FbSyY8dJYRGSwa7qXjiar8uN9O3yIEC35N9AS9winZrKVedAiatHI//ZoQx7
fShrawHllJnmO2tdLlOdAYAhsKnAaWlgFiXNsvD1Ynhv+nKXi/Jdl8OP6/FWRjTjHj5hKgYoNYub
XWmhEcS1cYydwfld2fWBO1uiC5dHwiy4gMwdz3/c7MsQiTkxjRsUJaj03c0Iqq2hKPfXh7GSNkAs
Bc99KM7Mae/yaKsqI6m4wMOqae4na9qV6KKoxIY79iHl9ym9rUR9aOiXD+5ZogWafWDmQAPUXaxz
dEPdbNTxamClF2RSfAytGanE/Ana4kZitPYVoQQIyhHKYJfKFTDZqTV4pCDX9m6I+DNoD0r21/WP
uLIWMEP/hphPj5Oru4BcGIoVLdLsXgnLYbpnrNzo2KyGQCkK9U/0Ey6E1Vul1tpSyZHSFgKOvrR/
0NVhI8Z8358nPJgUqAHBfgHPBSy682EAbGfIkWEYyuBBNrh6rFs3sGvxswJ3CkI2ws9Zu3EwzH9z
ERMV8Vl3EI0SHZ605zEbtIr1zlL6GH7pMOeEF0ihUZ/000Nb6A9u2tp+qZk+RD022rgrHxTEG6TK
eFGCSXzR7ByzjmaccBx9wBhmSQBdhOurYuUZAjlRAy1VMEWQlC+zYaoqKGopGY8NYPI43anMvleV
m64HT0veaH0WQqh/n7py541bvdy1z4qD0EbBEG+/Jd55MoDx9JyKx9IGfmXGdlbt1982mDYMEKJ8
UHa4kDaHdzVcwUu8kdva3fVYlRq3D0bqhrLaWCQrZzsaXHhFQcQXDf3l+zEFTHWoayLigT3NvhFl
8ytVkP0n6S5v3q7P2spxAbkMVCJRz57h4otz3TRr2yQ9Jk3PnBt77GlQF/Q39EE2Dt61OCDRAZCD
DTc7Zp4v/KHMa0EY4zGfqnhM829J2z057laPa21/Qa1ftyCsqOHpvRwOzSttyBMeqySmxd+meE2N
g8aPjRW4xU+H7K5/vXm7Lrcz5ggVFGT8QDwuMzLF6AigyBzWy4VPMgjoftQSJYWtfGwFZDKLZ/8b
aN7eJ0euN8yyh2wOVD8YMLw1yXiUMrkx7OalNbivpv2jWdJdDexOYFa/C2B7MQnB9eGuFFjwM6AC
NBvpzbiAeeWe/AymNq7sVZwiRAcHsu/vh5zgfa8GnWWjndOHfV2/qmp5ZILATk5lN7lrfL/+I1a/
OTYhXnJAmV5kPs2geR3lBVYsN/26unHFN8cBOWkLy/q59C8mF3JE2B2Qzb/IRwTE6EYlwdawBgek
S3JHp/F7A4NOVkI5Qp3ssC7MMCevbp++jxBVo1btIJckQae6H2AUhDodH7ibPjhauW+M6tGptYip
W/CJta01awLPrTtQnZf3GCcpijE5Pkhl39D2WAJB4ZZbheKV+wOyBigvWVjquJTnH3Ey8xICoIlF
yimmZR60SNjRQrg+rytbd3afxwUCwsosYn4eAXzxtFHbYQRX0ggcQGqn9ls/fRjW90x9T6Y7t32+
HnB1SCcBF3dx2lAPdhVIaVvlqDDdd7e8j1bOcWRJILsCi4bEbykBnOq9S51WFbHRFT8U6e162UN0
Dpj/kjKQlq1s47G7sjVOA34mvyeTZJp52eedJuARA4L5uAP8E1Ipz+rXuV9z+vfPwD4zgZM4Iy3B
WKkQp3S9e3Vyb7sMytpet7s+QVvD0c9XRKcNOiGDFLAwLn2uP9jddyLeRie6HmZl/6CLawO/Mhf0
AZA/D0OhuQPgLh9jEzbpTB/9ChUvtnHPri02lL+t2XjFsiE3cR7ENqf/t9gIkMesfKL068UBkDTR
M4Wi8Ar0nri9pbgZHWLbghyNmQepPfml86RKWHzwjdGsfTKIiiE/AXYOIiTzXj5ZAAOUF00behwx
l29NCS3II4Qers/K2nFwEmJJBkZLFORtVwyxZPkewMaxB+Yi6Ohd1RxtOwevbGMZrK2204CL1KEj
psZKiYC2+FVXd0N+pO1bpW3k4etfDn0BCGahsLZ0QoVvnUkkWu6xAvLARNBEzGZW6xalcfXrocWL
NwawoRdshbrJYSiSdkPcdupwVwrR3nuQVwkgaUnunBFCDTVXxY3DJu8mKydr4yBaGyXyBJiCw6sP
AMv5W5+sD0aBC0ILRo01+jbBPlfznj20MK+vkLW3/CxXAO2CGf1zobjjJsOUNJJreIfepFbrQ26V
8ONUfUww0qP2L9MlvpNvFXlXno3YYyhLIjdfURRuTXPkrgHAEdfeoPQTNXBdbfQ7j4RJpwUzIPP6
MNe+JWj3KjSM8N+Llxs1ssmudKnGPQCgAQ6S6mG0TfEoG0XZ+KKf76RFyjMjQUBxATwb4MH5t5zO
m4IukzqiBOOKacfYY65+w1N/R6GdbEELVZMBKDC+MTC/A+VGUXeOemsrUC2LCFR6TO29GeC5/aFy
tPnLQ9tuWUxqa+saDCN8j9kg9OKN6TbeRDoDmAJp7pPeCWiiPRoQBEM+DHT80cz3NgvRVQVA95dl
Hsr2W5lUgTniRDe+wQXNbrOwqbYU3Vesaz1o4GE74wW8IvnLHJKUbqWqc3pu1kcvd32w41VlgOng
u0KKbyDitaDv1c5xhHQJfZdZjW6O8BvZ7RPDu+XQSFO6NHKLx4EX31ymBSkbNs6e9enF55sLyCBN
LR97rCSJIBqmtwXL3c38ST6o/ZNs252GrLVx8fhLIm/8u7Z2JjnWxm1D4myESHJFoFrYRV1lB5Yz
AgCe+FLBqIpvX17raD8h/5tLMmigzLfoyfpLOneA1p+LbheDX+BE9fSYEqONbDJt1YJXtjEeMsAY
oDKAksXyKVOkQrE6hilrFNYcS1ZPu7EQ0601CRZAuIh9d0vePHWKpxyuD3I18ifCHc9tlG7nNX4y
SEsvLa1ASyweXD3ktgqvhgc2PZAu3Q2Am8puY1dfXGwzuQqST1iZ4Mpj8Z/Hm6RiDmqpoeZELdBN
eZn5aLzxwJJJfgPA/RZL9+LAWsRbHv5Qz2KDN/TxMIs4g/bnEzW7r/Aw3hjYRX49B5qraXgIYvst
8emVqwNnOow81lphB8xO3TsUrg3fVfIXXYC+DyjxVg9mZXAGnp4wA8JDCN90MXnMNiqIBcgudmQG
b++2eiKN1ALDS7Qf15fJyrTNKl2wW0FaCsvlRVrq1ja6bzlBpMT+RZj9CBLvIRmqSFR8S4x2ZVQm
4BlokOFiRj92MSqSS81JW6uNa/Mb5WBXH1Tn+/XhbIRYvk2AaHIgpIQQmnLL0tRvtYdhC3G2GgMC
ntALRc0Y19j5Sq9ROs3yNmlilkN/Uli1wO1cVQ91Ip2vrz3UpoFsA/MUX205O3XS4LFqF13sidqq
fdprI2TyWx3EbuSMtM+qG5vLfKOPcFmA+TwWZz4GysfehdUppNV5bqRNB2jJbT/FTXLXOI+O9sLo
o4naWv+jzB+T9lBvqR2Z+HJnicEcV0daAIgYVuPyjSR5NUyKTrsYTMHyUCiODCCpoWykOpcZnaWB
QPHpYYsddsEAap16HAdb0jjl/fdK01+FrgVQuw6TqgzRXYFwLm9CrbWmwMvUjRfH5erRP7WSUeMF
OgAb73z1aIlwylEdajhUibBUU6BeVb/nGwvn8kueRVnuA9OoKXQI4EDlEfVlwKs2kVtM+fmHnk/W
eYjFNsgsG7SPQatju4bO/ROHvj7wyXuT3/P0Z5PFzpcbQpgqgBKQnuItCEG4RRm0K6hpG0pZx6MW
drrjy2zrPXN51J9HmL/qyZ1Z60KgNVjXMWyed2OFRVFnN03h7DU7OU5T/XT9sFqZJEgkzjwGdNmR
8y7O3iznNkyvpjruKRRMjDIota1S6vxNFpME6DFyHRgAgfy0vLzUhLpDMY4YUZncjV7+I5X1MbF4
WNbqndKDdW1Xe1Pjt5mmRJocg7GFI5bdb2RcF8kIpu70Zyw+rOEQ5tFSrWNpiTLI8/ExpVPEaL93
QHwBsuFP3sm361/3kir1GdTC9eZA4ekCGUwzk7kKEzVkfWF56VU3GcuPIP3tOr24g+BnZAkotWaT
r0H2yWAyKMcCleQCEhZqoHZl1ALPtnH2rOx+DbJMkHmahU4vdj/nHrOlrsKveup8s41BqgvhtLwR
ZWVrIsqs/wMVMsgKLhZW71BlmBynikl+nFywKR+z4ikjUDTuSr8fnrovW5PPnxrJETQEZ5zasiEC
kI0ia1HUcUceHcEgqbqDVomfZ/fdrKXYqHh2lDfX53f1U2LfqKD4Ap+3hHsqCpWi6HEcGO0Nr6JJ
g9JnsvGW2YixRFiktOJ1b2NcGd76LgxZp/xnLrd0QFaioCE72+UCajG/7s6PHVeiwGLXDolT8jq2
r2X9UuovX/5YZyHmn3BysvWzvq3aIUSmHyGXf2Nav5SCb5w2l7kkQJkn41ik5FTohQYKE4l77bVX
671RQ7w6m4K03GA2fB71i2PtLNJ83pwMx8xtQ5bEIrEteVCWv52q9hsr85NsB9/MyKnenRaPdGIG
7tDuiV35dr0nQxJI+gjN36DCna8e1Vr6tnJsJaQi6RtEFINBOL7nlTdTCedIvfVH9qciBx1GM3n/
HSoSO+lFoNX6nv4Hvi8+KV8rNoFIS/B2DFtHC1Ooh8GJbO9av1XxVwnpn7J4mtT3Ee+Tnuroabx4
2b2qbd1cK1cJtgL24NwGQG9jMb+5GPWkqkkzdxlsnUbMKja223qEmW2nI4e/aOFSCxZKtlU2sa6N
sLgCis6Lrq/RlUtifpb/E2ExBtW2+GjqiACVwDs8u/w02eN69O1mpyhD5PH3/xAPXGC4SOBBAqOr
80WklWqlqLpOgf6ogyatINMeq/auGZJQV+7SLwNDocqNox94IFT/4Zu7yJcsPEzMfkhoPErjzmRv
Vb2lrr46RSj7gzEGcXwAts4H1E9qDz0PikVg/TCrd1pu5Csr+9sC221+jEBH7KLealRcwqVcxwSB
80b5U67/VbUoJm0x9LfiLCbGHJCz5ImGONhYucP3Lb9L3AdZbLxz5gW1OEUwHgjeYzpwG39aX52c
IlqdG15KMR5Im++aWobQMjwI5m7cxlthFuuayKZ2c4hrxUqydxtYj5GwL+R/CIIxzJkkrkKsgfO5
n3lgKjO9JnZJFwoP9P2+33dFvru+Z+ZPv/xk6MiDKKjD3wxSNOdhICqZuGaZt3FiN37JH90MMoO3
3QRx5q2n/NoqsBAFfEFUzy64c46dGGViVW08uTAQ1qH8SNDEKIR3gFjERn66tnPAgUGibEGl4QJi
P9lFK8y0bGO3f1FxvlvGf/hupwHmH3Cy1GQG9zmZFC0w/EroijuteDPh/9P+abYE7tdmyAJLecaf
zuSQxUJoEzHV6ZS1cWqgiN4P6k1eJSF0zVDMRv9AZt+vr4jVaXJga4KSH/KXZbVXsbNKpYK0sIn6
IOqHplK8Zt+19ON6mIvLAQSl2WJB11BEBcx6sYnaHlAmCzKxsdTco0M0H4ZpLKmeh4Tvs0q5Kwx3
I5vRPjPIs8WOmMjJUJCAYjC6AYu8rHL5JBuML9YLECa1ztYCyqDcSW2n3rcitSOlImmQ8YQcksmB
fNHU0Ve3TsTdUAyQ8eHSu4WHXL4z61SGAmlLQEowRQyvKnbQR+yB4RD4V08E9kic0GTVa5kOcDbK
bAXkC1fA1lQxYMRR6M+icdKISdaDDNwNEVh67W1lFzIYe034fJy0PWqG9p0hhjrU85w/9EXtvFW4
5aICzqFT3+tBhrXXlDsG5RDm9n5XPdPxqA3lU0edw2sWycw+uE4bVE/KQamGb7aiH3KhVxFs5GXU
SAHUh6Y2vgPoWMB1qw5ytal8iUMkLDP8VK9QIVWmO03AO/akNuOfQnTcT2rWBkUzqb6u412d1ZT5
oGsZ+wK8+kDI4cVQlD5UWgN4F481OyYkx6BSPcj7zgqoarGDCdGikkh7lyvSBaGUwWyKJ0Ogaukf
p6/GsJ1IFSm0J35TGwqaj1ni93nS7RQBOXd9xD9YXClClk3Un4zO8JsGymqjDYAPVb0/kG0ifltP
5g6EOBh1uWZ2GArkH12amKFRGroP1gLMcytt2jdD1e1Uc8r8TM/1YLSyPFAFjD+UNregDyCrm4bL
xDcsjLCwkfyVdlWFBD/5h+VY2S2vBYxCucd38AFUHoE0wwMjcSWgTXmR+Upuj3vm9V2kjra481jW
YHfZhl8U0rwppo5FKE8CIEOrIo9Za3xMo6W+oUPfH9oCrkLZAB/NEQ/FjUzwEiaGfYGz0kGlH1v+
okwnWtg86aNdxs7UHtz+TkdLIT3mNA+gNqJSsmPdD6t7GYpj4zxrXrXxKLs4rGcQoQFMAAB4cJZY
9lRQ0SCjYHodJ07MjdwX4I9fP2wuzrTzCJ+yXyen9ejSvuoNlCtS/TaDtGabZX6uGiGFt9b1SBe5
wSLS4rRmkyFGI8dYMkWCz2FHpkXxOtnCVa0OCBwyiIWjmnthHqviFVsqKQoCBTANOv3VjU9U/c23
+KSrM4MOJc5p157BO+e3nJmkjElIxsc8fS7IA8a+MTGfsjKLIxmwE+Q4M+h8BtifR5DgwiUC7ihx
xrqjNbY+rMi/NeKNWfbRsiy/oMq3xjbunOKhcfZQcd33Sf80tXtVhSUa2hrI+fzaLnD4JPd154UF
g7IdXo4kg491k/tyKsMBAgVQG/Xd8Y3XvwdN9QdzDCQuN3LbiDTibuVD3i8tH9LBwvVa+WbyPUUb
Omkf9czyTbbPoRvamNaTNrKN3YdOCcZ4+Q1wwyNzBcZnyUkkExN8EiWJAU7V7+CXmoBMnZi+navj
jo5onzvzSQeRxRfXGx6KHF6p++7NzGlYWfYhH+iRq79gR+OrDv/TgDLrQ38LFoS3ZZ3vdrKSD6DG
/GRAkSU5FMuTGxSThlBXS2iRjEodNqweQ8CH4TSSO3h01wMQEFbxCz4Biu9IBc5faQfMCXjNOIhr
K2CyygPXg34gsCFpXv2QUyZDUui/U1RVg8TtoHCRPrK0v8sL+gHys7qrJ/jTSAN3Xto862rLICJo
iqDvPFwyg/7q0unD1GvzxisdcF+rrEI9UVSvDHYW9wY4HjdF1+/LuJgNk296Lz2i8pmaXeiW6sGT
d6JMnyDz6+6dAYoTpNOqUIV1dAQrqh+tqkm/b0bXrz88muG2uzWqvaMfJtMLPGNXZG0gIaw9mR+8
JM0Opu6mr7JhjOCFSgKLED9JojQ9DAToCcWB3cuQQ7N6ACm2VQJb/yi8oMClDyQG8eVoFHCIAZ68
ZVS7IVoFqK3TG383Stc9ppK7YaIY5g+lU37V8DELaqeE5zNTAa9JZbH3jPp3wRjuqzTRo76DdP5k
yhR8LTjcmonoAiIaZZdI+iH4CCR5Sr2ozQsGzbMWNrh22/qdaQ2QPbcz0FTU/L4e2BANkOINPa3T
g0RARqyvuuKRu8yBQrU5hqUismMuOjfU+vIHrtDSly0bUe+oKIDrSRboouA7mYjqB7jaWkR6rX6g
DEuWN+3PSkyJTyZShFrbT0djAOCuTug70j8t4JPzRqoUku8p0AJW6+lRYQB74fQ82+mV9YyJw2WD
Bt9tb4oicFp7vAE0/9sEIbOgaiqw2E0Km0Bros9J6aT7sfRecKqUyMQAPk8KXfNTTszQHQZ2K4Hl
jtU+cXdIDMw7Yg7pmzFYTtQTiaQCfuVI1CxPhir6Yr84FG6jScwLnJfmndN+8noq1zeIWkQ8neht
wYhzYDUwIbpgdqC0ruGzFjxoPkzmMSlq109G+KhmOlKpHAmBz4ay8akC/z8c0yLKi1lYs+ta8Xfi
5eK+to0h93vp6FGJEkKkMYj5u5D603Y7MQwCvpMSVQt9zB4VTGKUl10WuoqCcyx3s6CUtEBjS3F2
THGwVzUYbFRQ2wtYUmc7E5IyNxUaREFvTrDuhR3DDzRSW9/TYEXF1Z7tdaeCBzIbu8guXAvucBPX
w67PhoDSroTMk6n6xJboGmdjHxRWheh5xQ+ZrrNAVfIR4EAY2PcpNQ6j15FAEY0WTEadBFNqmH4p
ijR0UvFCxqYJcmH8ZUNy1+81b7o1XZxg3Wi/lr2u7UeqQa/Oyf92zJSFvRh4MFgYjsKnR9I1SmAq
aR55XW0+ZBCV8U2SDmGaApTWSq+IUDrRfAjquPuJKm4oOtreV7QyDp0HwzsUoLATtbGO4AyoRXhf
cT9LqvyWUOjjdUh6/S5NZTTBkcDnLfYuKVvhQ9MIdk91/mtQLM8vS4fephiuXyrdtHPVjtygOCcO
NWCMSKdIUJheGqpCZqEyos1QDh20Qw2LRl3DnBtk2/YOPJ2tKvPFwxDXLbTTUH0CMwdG5Pr51Umm
Cj2WYiQxa34bfR+AKREl8j3F4blpO7uW1pzGWiQCTp/iCHUGVLT5UeeqPyGNn4qtZGDtHjwZ0OJJ
mCkmnBApgjDr1amembPRQFq9Z0/+/pxUnWSBaq/leJ3h70MDwMfG98bvX0/+Tr/SophSkdHucJND
BtlJgqbHLaSqIVPer0e5dJk+n/hPtNvJOFqv5hCTAVWl6FQzKk1l3vfQVi8a14hcmwkfNWV41Dpq
jRaYYsH7HMcSBeUkApfmV1vWH1rm/oCBwNYMri6TWZoIaDYo8i7pYrXZuI3j4QOkyYOsvzXGW6dv
PBbWQ6AVhlc88JRLulhNZcax3Qg0Z9CMSBrf9Hpfo1u0gtW1AnEbPEdQegXQ63yt9C3uAkcpSIzj
NmrGg4HD9fo06ms5PKrj/4RY7F/GU5SveE5ilMLskHX2dHCZafqdDvQA7AayPXKPF2QcRdDLZrgv
7bG+saaBhXrRZUhWCteXWvbTKUGakRaI6i3LIJxcpUjrcihJTu2YRyh52JEzgD0wuskUOgNcGD0X
CXGiOeV/2cAnI1rUV0ZYBOaIDg4V2pIDe+Rsq0+0dkJADQYdws8m8GKDOaKsxhIkj7iwfvW42mx6
UPVqY2LWp/6fIEuohYC+NcPlid62VmroJ8GdLkWien32LyE58yaGhwcS/tnNd8lsIyUd2okpdVwm
9C6vk7A0ZSSN4qlutdAaqwiu5rdlojqBLscos1FDMml0/Ues7qWT37BY5I7Be540cFis2kc7K9Bu
fRmASroeZPVzep9qKyjKg6Z9vpOSFNDEySYkthJUxvCMMqxuI8TqOE5CLA52syp1pRQdiVVUhUZI
KCfOLTbv/xhl0cWAFpXoG4GBwFs3gMlmIHJvn467659r9VQ4GctiiXuy61liUwJFxdfSQwJm3nr0
e5lt3IUbYZaNcOLWOFIcAHWh5PQwUt2XaeGb+vtobPRkNqZ/Ca7DylfawcR4OiPB18rRnVU+rn+y
jem39PMVlifA9LEGY+m0JhKlhYdiDpKdu6ETtR4GJulAxKKpuWRt1ggzyyUTsBPupUxhq/wd6hbX
h7I+Lf/GmL/mydVul0NvJLIlsdBtv+jvFcUJ0mqKTCTP1yOtz8u/kRbbMu/ttJkyjCaRb4WqvPYS
xcr/LcQ82JPBpI7XTQpHCDrJAYCR5qmnzkb1ZN4OF7UT799hLOpHRJu8yrQRA77yL2kXG84QjeZb
Ro4iNwOvyAJj2KBMzX/yWsjFDlVIU7YDGLwxKnN3tcdDCy9QtXFDT6lfEjtFK1VLDtc/5dq6gNye
CZ4jCCQXEiQJgUZVqWMXldo+oZWv5w8eidJqS251PQ6652CRA6SyLMU23pB6NnGRgqMtwXkNOJmA
lfqxyTdQk2vLb1Z2+/+BFvPWmkrPrcbGraAeO4cFZNoi3q9t15MIy5pv0qngAeqI0Dsfqv5qtHed
2Fh8ayvhNMTi/tRzrW7QksEeojtRI+1uvSNDQZYrb9D7CVr++/oqWP1owEehOzeDTd3FhpIonwoH
zalYiFeL23gLbwgirD0pkVxBDgECAuBKL644T/QK1N9qGhMNQm/WXmS/MlGG3Hsn8OS5PpjVjwdR
rbn6C2GiZQMQdVU84Kldx5pBw8RIUeaJCXlHZTJQhptN9ZHV5QB/YyCS0U+HmsD5YWRyGJHmllfH
NJ98mj6pCvHpln/IVpDFqtZz11OgBAHY3NS9CMEeqskKNG0reVw79PBugGq8CUroha5oolNYWBk1
iaup2JVoadHfgAYDoUf9zKsDZpFoKpONjHX1aDgJulh8UPntOn2uUttenE11OKVhA8Ely9jiZ6x+
RGgUgzwPYuWFOkLneSIR88LotQeLoZixz/nG6bM6FijroHPiQVhyecyNZk/7RgXUmeCdnHjHru39
vH503e/X1/jqhgV5BIQhtE+cJYpLTacERH5ex02rHUdz+q6400Z+tfq1QEUCgAPqRxdy39BTyk2q
ABQrvHe1+GuAI1v/en0Ua8sNxAEImQNlD9XXRX6lZGpluynu2KlXDzYbQADzUEf+a7L+psNL1j5Y
vPgPi+00pHG+W9F0UvoCpNM4T9ujgOC3LeFg7Wq33Vi8XB/d2gfExQpYABYDtAoW13kKbVYBp3Wk
9ajoT+0vgxkoPobXg6wtBKB3gT6DsSZ27SKIa7DJZhSf0E3oN7WxD6kLEu/1GBeK3DD2xZWNkxTc
NFC3ljWLUfEmD2Xl/r4dtEe9SXdTkn7XDLKvyl91Cqn5Iq68+fWv3SrKX5bxhpY8rEags7nxQ+YF
cZohzT8EuEWUaGAnAWHP+ZOfJH5VjrbH6Lj8Pmm9b7Xq/epJwlG5Rk+Ll8UeanWH0TRv6iLdO636
bmTgllnS5hvJ9HLdfv4MAGYM3IvwoV5i5V3mtShZ4mdoqdiBFbMXzMzCfhpexgb9MbNE9cyFIKhv
SHcLHPj5rjn/BqDsm1DEhxSiNxvtnH+DFIJhcHPl3b0E/GoPFbT61mEEJukQr3HyZK/Yyl9NSt37
ZmK3SWH97Azxx0y739rIX0SKCm7uJc+qm8NMTa/VhwRGDLsOfewIJlRPYJPpITRrCNAUMoRDwyGz
4Dszol/oyFvDkw84KQKHJWHFc9R6RrLndj//n96HpsBdKylFo8L5A8PZoyW0IoTXZxG4ab6TjbXP
gYcRJdwCWJvu1AL9NR27XOXPte5kgQI4bqrx8mt7BMomoF/BMBUdoVk8ctkG7fjYy4S1/XM2vo5J
AI7l9WW52IP/9+/PvE3kNxC5W5KRlCIDgb412HNdvGa7ovnrP/x5FOThZgLFuwvufDeqBReDxp7N
0TfaQH/63/78PLqTPWXq0nDliD+v6kqUHxRe774ewICXDqQoZ8/2ZT5mYM+WBqv5s3QLP07QQr/+
9xd37ufnxxGIJjHQHpcsYnWC+QG8U/kzNDV8WIl4U6DrPsv5RpyVaUbJFpoWkJkAtNVbHLVKMUKY
o+6nZzv9jTYf+fXlYQBhA2wcOi4qpDsXN1NX2BMUWJzxWa1CMexkfejlXigbg1j5WDP2G7kJXJhh
S6GezzY1VWi39/n0zOs9legoof98W2xk+6tf6iTI4ohSS1Nog1pMzy3uohcqt8rBi5t1nvGzQejn
g8hFUpRWSqbngh2GNAArBk33/zAbJ0NYzMbUpL0ljBpDKD7m8+uoWOg2frGQcTGQxd4rRmWSrY3Z
yNjNiM4X27iotmZ7cV+a/ail4G3hQ4G3hceQuJfe0dsSrFmfbqzaOY+D2P0iCkULdFIzOj0DZoee
q74FJd76+/MoT04oEJe0HFCu6VmT8D27KaqN83t9Of37+xcvuKRya8PRuukZDdtE26FP2zS768tp
NQQ8sAAihyQWsNfnQzDctK6A/hyfIYJjNBFa9LYWXQ+x+pVOQiy+Umt0Y80A6H2uuweo18r26X/7
+4uvlHVGaWUDhuDxwBEh9sPX//4sBeEAlO7Nfr3nn0hjDbCeQ68+a8MdU5WAQX/5eoRFYeBzt83u
RZ4L8RL0+BaT0FsWus1ZoT17LBrIjVvc6ultZe68JNKTjVhrswH5R9x70IWDwuUiVp0PE0y6U/2Z
myrYApHdFeH10azt7dMIi/mGRs//Ie26liTVle0XEYEV8EpRps2YgurpmXkhxuzBexDm6+9Sn3vO
FCqiFPR+6oeKViKllEqlWYsGKPRV/QFlCx+TwwiuOoFK2EdeuZpvC2YCGBSAjICrvrmSBuABzaTU
FV/OXSSei/SUhKf7s1hbJ2DfygxpDf2XvEdvBoE+zkY0+6UqOXlaOABReYcEbKc3TiE0jd9c21IV
zcju+kAvcKIucX5vHx/PO4bBgBsVodTlvkX7CR5MXTX5qOANNFQtv+NcX4/P7aQum+aktuF2aOGx
k1E9LNhHKxoAdKIMhgg8JlAHyK1PkrVzbyg99QdUP+dONAu+f2UTAZxCxsWAlAzDSVyuj6xN6DDX
69GPcxdUv63uKZp/XwUiEdxRaJoYlVs9RICnMwZkiYIkneA8i0Rw1g9l9SB1myFCkw5T/DS2jlIJ
RKwpghXdIEIOw4F3xHKhonwuJxtSfP2YyKjJ2n4O4Fv+b3g++xypZlHJGoYfvlj6xy7dfokuhud8
Pp10+Rj0GN7o9on0VJi7YhDYihWLtxChLhdILkMqywF0EH5pOmcukUdAWdU7jsP1MmlLITO4KlFA
34x+b6K8FzzuyT/3N6tAzTymUKxELTXZedDH79LPrPjzjuFNBbYbAQLGnL78/ghsxlZbjoOPMHTW
t06C8rJ/J4FN8ModU3XgRbQFJMTVTn3Q0v17hmdXNNBs2FNrOXw+qUCki9rBr+Z6J8f5TvQeZUeV
u9VYO8B/BZjcOautjFo6GmN8y/yYgYZGoy6wDlBh55SWgOJsRdfw9QDrDlYRxkfKHYoYgSJ7lJXK
L1Rn+l0KzJ5odE4RRjMClGfE6FW/6+G3vsNiLL6e2cQrRUstKlHnGuPX867LUQYr2EgrNhWURKDm
gVWCtnkfKYhy2lElAIug9S2un1XgdqY/N28miAAWMbJpYCbgqb4yRGDB5ptVfvYszah+2W5TF8Nz
+pXNRItRl1758uRQ+pX2opfumopxBBDjx33A6JSWKugHWdElSSv9Sf9ot58DlL/fX6CVw4C+HKQr
EJ8GrjDfBIgWAY0amdr4cVk+jXFy6JLWSY3KCVtrr1YiyLcVEw6wQhw9E/gPOA/cNYqHFrpNo7Hx
qeWhHWEHtg23l31zW0UFc1yBmAOPjwGNMfC25bJlsVSFFZiq/fhPiCazX5pILyvLhuQi2ucZqhNS
f5xe8sEC5HOd137aAMMiPvSgWG6ObemY5PW+glYOCUPIB9g2EAbRpslZKwCTmOMQhLVvjL6FCHzg
9MbxvoiVTYaGH/h/iI2iJ49HT0VTJklRMF75OvoHrKOwdUkwPg+dGncqjgi6wf3M+qBrbjv+c//7
VzbV9ffb3CmMKDCGSaiDkbRj73fVctP0OacCB0ckhbuXwoiWQxhrkIJEaPSgq27Q7QIRnptordjv
VzYXEaH6P3OpIkAzIAgvsFiiWXAnI5ZIq5caZjG3jzHdS/VjKDmzaNOKZsEdjyAIOrmWIQUNFTl6
Gyr3vsZXj9/fHcs3dzVtNROaY/wUxFzysyp5sXxIEnC0Co7G/eVCdJ9TBwpugqTAFVjm+6jYde1z
+q0TvS3WVwuhD4CcAhCRL45QImLXQ21XPvpPgZkvzBGur9b/xifcJIpIG4jRBNC5/mWOnoC3WUSn
MnzqRPRJq7YK0/j/ifDujm0GTd9TUvlUdVPg38YOunLva35dIX9FsLlenQ+zDWkG6rnKb5UjaBRl
+6UI9ulGEu+3+wN9o4hlohgc1Mrc/gXiO+CWUBvt66ggis9J3+8EO5iZbc4JRVTlrwRuHlZgqEke
wiYazYPdn3Q0L1WXVDrU0T5UniZRffPqFrsSx9WPaLSxe2IOODDEmSqHijQvGp+7paoMYPkxUul+
nR5fu0lwCgWLxXtxCKal8qRgsSLF1YnTIHn/D3iKzfI53L0ncnetGY27TTIzpkj8YioGGmtG0FtH
5/tbePWU/NWFxl0kdYamKtJPFXrTDmh/NeRPI324L0KgDj6XlILoM0p6LFjZTI5Hk1HgNa6Pr2ug
g0KVN2zW8hQaY2mDoZ3dIs1pSj6jt/U93/93fO6Wokre9kWJ8SfjYMQPuQjtbl0Ff8fnTp9p49Fn
pez7w31iAPbJCS3BEq2LAFIXmo8ZAii3RIWpRIMJWE6/Db+ScieRpzQ93F8lkQjOSk3oJyTym2to
O4DXGXLUtwlmsaZo4IoaDL4UxXs8Zsdo5mXVJyMOA5hix6NsCkpe18z59fjaciPVgAkZY4tWPjEO
rBc2Pajo7mxe7y8UUydvbK+lcLoA+1yUKj2snyq91tMxyZEJQ0ekO4sIn5kZvSeI04hp9kZedhAE
bO0o3QXpI1os1NEd5M+WCKhNtHTcHlbGEAFJ2lY+CjamGCmf0zx+SMd3vKSul467OIpebrUpwwZo
gXoF8MMJL5x3XOmokXqrZUEOn38elGiAHBVmcJuH8CSjRgr9IoLervVt/FcEZ9OlYppVEONWvpUf
le6jpb/DXl1PgdvG89iNfRJhfNPXZkf5dn/7ir6e2749cuGIt+HCyEvAye8LkTVfsyPXX8/tWiMi
fQKc/coPy895+kWOPUkElC+aArdZY2BMFs2EbTROh1DbDf6/WyHO/UCvODCoQmyhHvgbHSqLGoGA
9cP23w2E4PzSToVV1Wshu7NV5TzqYLI+oIFaSb78m2kg5baUEuC+mMscUoBVYmonbSOP7ptb+1fR
QJBcjq+QGEg0FdwCtUZ69QHMJe/4fk1jZPQM14O/82arGzo6wiQB9QEd1YBPvD/+qhZYRzJqaxmo
DNvIV84/qsmAvjTBvCr5LmmcjByBRQvsoftSVo8DDBE4mZHWQ+BtKQXos1kczDgOsg2H05mD12Zj
1eZ/FHElglN0btIgQwwf98SvOXe6f+5PYPWwXY3OqTlg7PbjhHhIF3o1ED8EZ0E0vLZcn0Zq9Fot
4DxJ5rHQ0LEu8DlWtXz1+Zy5CzpNbWITh7kgR+tQfjtroge3SMPcPgormteEBaSMbDclHxHHKUUG
Y32RwGsB0j9AnfFPFnnqEI42MAnEpNJhl4rewatTMFhIkJHuIny+VII2dHXW0goecoDq6QNpvwIl
Y/s2An8TouconGO9G0sRRRJ0hQGIMMRqlZMNyg29FWzUtUlcS+A2ahnM+Wj3NPdn7U9YftTrB00W
UQncKAKFgYjQAo3SQBU7qImXswCHVm1IwDt96VK0ML9aRbvVKHEC2Ha+MkpqDogQKSmrFzUJnBT4
L3JxGAegv24+dyg8REcv6HqBCopQMKdy8LWYtIyG8kWbiwfglaW9LPDGV9YK2HVIKcAXQ9aEb2Wx
JCuMkiCqXgoJGGTo2RSZ1pujjQYzgu4flOGi1ZHwPfZdSrsSFR/li4ELVD47rhJ/2bhpIQEHjjXj
oJoBb9OlNiSg7Eh2YCcvkfEwuWX5sHV4gmsHkXJWpoRaUM6PaQmgOUjYli8T2srQTB/Ggt10qwKQ
VKHUHreoheQCn/AZh7jqmsqsXnLigJGrFuXcbjUAjEwgb6PAwMJ54JEKpahI0GzR9S+gv5WrA2lO
4CKyms2zAP0oi8nj1Mm2zEccDZimuQlqYF01neHae6VpdXerJpYiOEVbciQNCkrqLkbk5aMvAs+6
1cNyeM40BVI61R2wWS7Vc6LnTpaK8N1XBICMzAYDDkKMgCri7VIBNpCxq62L0qO3+HPY6vvNC7QQ
wNklEA/3FJRr1qUdgRwFiK5R0CB0u5Vwwq5mwJ2FRkMxIkkxg7FsXQS0nMxJ0Y4LF3azqpm1QIUV
w9wB4yen6mkcygktXfmLeqyj0dXlzSVQFkK8yBTCpwQYKm7UpdHQJlWem8FOX1BO4VgnCsik+7q4
uejeBMCbxMsB8Aw8/xwxgiDVeil9MbJPyBMnyve49++LuNUGw3HGVUcIy+Lxhq9olTJPLZq+FFPn
GsDB1HcdAEZsUQ/O7b5dyuEORqIE2WSHkBMAwaj6ESe2YK1EAjhlWODyrFqg1r1UY7CfRn2nxFuj
AWgSAAEIrBMI83ANcScjDWttUigZLqjE7cvatWZRLe6NviEBcOHYLszIoltnuaFyyy5HKxvGi967
XegCBmxojvf1fbNMSxE8zgK8gaQgCUQoB834ZIvKuW62Ezc8d+aSLjBDQJ6Nl0B57P8APsmxqsdS
lMdbnQRsH+5s2QTvBmdCMiMFwuIEKfGjJGfOgHql+6u0Ng3mKuHVCxNyUwgwAnGljbWZXqYzJQ80
eAmm1z7avJ9UVFrBsUGbH7LnfLS9npVGjupJ9Y1XcFjKhgCb5naRlsOz368czHlQ9CGrMDyg7/aN
fIy6evNeggTUMmgySq5Qes2pAXUMdV8Cgc2PW4eaAIFzt2oB9TdQAawTgg43IAMo2wvCCm6JP+X7
rj5lT219QrvXfSEry4QgIqOWQ6kMEqn8JLq5KOxCM/wyjnaNeh7rz/cF3O4lfL2uIvoAFw31Slwo
dG7MZqyDiPhtdB7o7JTfG8TbK+NyX8zKPHBBsEYgHZXqyhuw6ZW6DW02zTKTDJ/aB1XaaYJZiIbn
ZpGqdo3nCoZv5bMhd7iytwaBACGAVnSWQ0Ob1A2ZTlPbcSMHgeGTpnR+m2kuONK3thXVe4jKMGJh
cLryek5t4FQWfUb8dHxp4gCVb4prm9uPNOhU2a4FHyLTxPLM2fmcVlI5Eh84zY4NoN3w92Yto2EX
XjgCHQx3ganpSsuTWgA9cKhNX1cOfeTqov6lFTXj+YDVl9HCjeox7gYqVHnQogGoyjny43jd75P9
1gmgEQ5QHshuQcgNqQ7p7Tob0WXha4ELKM0622z1FuPf3G8BLB6QJ21fVp66f4AUev/zbw+zZrMw
IjvHKhjWuPUv7KE1O6IE/pDHDuibPtpj+9Gk301983ZdCuJ2kt5YESUqBCXhvnyUxr0IPWptJmCp
01SVALvjpr5+ROMsDessvOh2sQNbANFfQsB8tvJm+4oqQciA54QywRsElw51SUqiV+Fl1ndF8BTp
Agf2dsey8RlrLfgzARfOLVRWjWrd9l14wZs6padEVD1+Oz6SiXDwQbKK8wBffHni7DyxpcJWLL9z
kZrrRHpeHd5isBKsnhLUu8vhuzCuaqrGth8W1oF09kFgkdj/L1KLeJbg6vzf+GwbXBkMAoaxtgCn
hj/N6AJ2g/6DvN1yL0VwN6gxZbmmpBABTjupcyp1a/AEUwC0CGJLKE4HPJ26nMIYp1kzTqnkW62H
8INdxIKztqIDhCnRbYJWbMbHwDmtgUlNu5KMwLe+JOjVlKPNLRqowVXgAKCamDGJ8/ErBtdnGmYX
+O1jqdtA1dvIAgyat6UANsMrLTf5WLdN0Aa+kqTHsDcfS3owcrdRXaJ2p0CzBGZwbcV01OICTgEd
8ig0Xsrrx7po4hzykuyslc9EECJYHd7GoUPQTDNveq/AYxQjOFoF6G/9VtgH1FS9Q+OgfmF4NQq4
PniND7HS1sQqAr+hCFMfanWzM6OjUVpGzomBCd085GK9n3rS2oavgStH2YGV4f41tLZAFppLEdcA
1C4Ys5brP0ZNOfSAEPGb1pV/yaIilNXhCQNw0RFnvwlX0qrrzXpIia/QbteWhyEzBRNYMUuwd+jf
Y4EsEN9zG6iqlLhCfTIWaJ7duqrRM7MHR9I7VulKCGeYdDnP9IFCiE5scG2c83hrnwaO3fUsOKe4
SgorDUMI6CfQlgC9dvtrfSmAc8fktqyTmC0TSspd+4MJgOnNS4RCdBWHDHFpvKW560cGtYceBabm
a+X8AKLr/VwJHg4rml5I4DSt6rQPGDyCH0ivUwvu9ZNgK61sVrTK6ng8gNgQPaecltU2RouCHBC/
ip71TzrdbosMvNHRj4sSd0RnuLRuTtpgpGpB/CH5Yn2StNftCkBaRsUDkSXleEsUlUpZDD00jECr
9j2eft4fnq0ud/2bIGfF29yEz3pz84SanWdzJUk++U4MulPAfF+Bdbi0RaH7FTVb2EBw8WwgAiIi
urRIs9rIUp3Otj+ErzUx9npVnbJws6+nL4RwF3WoyXMSMiGF8ak8ZCJAzZXFYiBzeECACRveKttp
V7do0ki2Uc1Z4Nu1C4YE6Z/JPMaivB/bjpxG0MmCNhOGiUQAjbQUAiz2dI77wPYZ4o1p/yTEC7IH
7UuibM71AjIRWwqV4eCX0gDwt5QkExAbwfTCb6Kg54BrqTTaIW/V4/0tdnv+DBMcIeiVQiMQnBvO
hKA1NGr0YOouEWkdbwA70/bxdVxx8LEt5Bj5Jynwwo25pHl3KbTf+dGofm0fHj3YLJBIbMReORve
l6E5joXVXuzxM5gMlPJfjs+Z8KCaS61pMX5o7cyXzSA/NkGnPVt3fD9cV866DvY8zmNghy+T/NAY
h3bzBYfOayw9HkCgNIcHu9xCdh4gqWjGzYWeTJKD9WDab139NycMvpiuIGTCpx8kdQoQy8rri6mC
Cn0vB5vDAcvxOUepk0MS6OD4Q418+iF34qIWCLi1GUivI2APuDssD3yl5QpFgO6QC5q1l3b4lura
bpLAV4PsQ16LoqG35wySUBFsKqioRQqWs05200SDUXU4Z/RY204tavERjc+d47ilUgzahu4CnvrR
dOLfWzW9/Hxup46G1ZvZ0HYXqQt3xvfJEJUjrnw/MuwM4wy4doyceqkJMrRVHVhyd8mLyGkeFHBp
bJ4BLByePci8YqvyhS1lAX69eWqzS5J/7fYF/bZ5eBPHwGaxQyhY49Z/JtZE8qpKLqDjadEMLzDT
7N+X9w7A+K6G59Y/DiW4ByWGB0fT9/qh6P/l53O3TZa3WiANGF9FwfqPyooO95dn7fsNGw4GYXAf
CPks1TtNijrPUppcsmivT0cl2I8iKoeVHWRpiAPg9sdLXefbP3VaZoDDi5KLPIBtJnpo6OX+HG4F
gNcUkU9EDpFzha+6nMPQBqgelIziQtNz4OjdZld7OTwTf+W/THGaoCwLw4OF5WCMgJVVACMKxuF/
Nwtuo+IAtiXicMWldsD6M4sY69hGXG7U5Sy4jToH6QCnG8Nn+uQY+hdpP/VfQRm8+TQj2GMBXA7O
Khpx+Q5m5PVReh1n46UpwTaZgQFoK5oZADkQ6EYVH+IjtznEMiOm0atjfyE7vT9nqr9ZC8D7QB4A
aGzwufmXWysBf4/m8gDM9+cyt3dRWGzXM3O3kd0DtwVyGdyJjouomabWni5x/BgeI3tzjAQwDVfD
c45XlIxhFFIMr5LXPr+Q/bb1QXJBRWUDakmAsQyPm3Nd9AyPhbzW5kutPHzOlNPW0TEykDzf0jBI
gnIvkd4yZ2COxoMXfS2tfVgLKur4M4ArfjE8Z+wi1FolIA0YPG0CNE33VdVdpTxEWyOrvBjOHqVy
1CihATFU31UgbxERrvP2jh+fM0hwXUO7jTF+YSNbMj21mcA/5S8FCEDhCnYnanBWYOiVII1kOg7U
U+qLYruWjGNw3qzpaxF8QinUIiltEEbyFNVp6t1GSnX1bQawROBSBlIn0kpLm53YWl+nWk69Xj5a
xbO9Nb/Axke6C0FOlk9CTcNy/F5qlLKLI+ohkoRur8TZvjxI5L3VfQKFEp7pcnwVZIuWBjQDLwFy
dWynIDS8v/7MylxfB5gAwsB49uFqBIufyi1QF9MWMOlj6xnVgxSgTBYMtg+4DVLpcl/QymYF6zNr
WYP7dYvOi7KYDCcaZJ4xcYLQVQSXs2h47iyAJQgoTRWGH7JXafiub60cf1unq8/nbuV0imkxDBhf
lr8pjZd491dn5aShSAURNkQaEU3SOWuda7mGSGree3F9UOhvUHeV4BK8L2PF6i1kcHupNICyDprq
3lMiNwC7dba3a7AUCxzhFUUA0QVblqBgFrkx7kQkSTfak4olUs+mst+MfgM9AFfdYnXESIuBIXV5
IOa4M8jYqI3XHaTgYlcCPax9vcVaZxH2R6sH76NGqpLXels3XkZ3RuYaw+6+DtbGR1ge5hQWA24R
d+nnAzXlmqatp8dPyanPH/7d8Nw2CpLWKLUWw0/Gxchfa0G2c+XrWWMAC68hqwO7t1z8KY+lLpbk
1ms010r2oSl47QvG56OcdSsVcRRg/CF19cAZBMZ05QAgG4JcM8rdgXjMB4M1a8zivJIKLx1PffoQ
ViCNOU+VwLlYmQTLuTDoHrxFTL5cf7aKKhzAEuJV8bNiHVJRDfSKqViMz+m4phL84RLjJ/VZtT/U
yUcrFSyUaAqcnrUabPRaDBGycpw+kca9v0tv7xygTuM2QycATN4Nrwn4DNWoI9roxbqj6t8QOpXV
fRj9nH/fl3M7DcjB1QY7oYFs+eZum+MctMbj4JXJKd6nzWYnFU3kwNVF2T4grOAgLU9Dq9YxCPza
2Rv7P9Gp2VqLBJQL1EYqMHGowMBe4kzFSA2ayqFNvRZoB9prsTkv/x8B6L9B2h9e/I2lphS1uEY2
eEP7WzV/b+TVg+uF+h08n+C3AGUNb5Hl8jRAWs1raYIPHwa79IhufIEtvT0IEIDVxzMQ3EVIwiwF
DGYKql2zHj0jNZyw8SzZD/Ktdc+YBcBvWYoN4FiweFziJUORZGLWseF1wEED9H4neMbe2iSARzF8
dBwEBvbJ+V9zD+JryciJZzy38heryvapXe4N5fX+UXjDkVz6eZADVgQEUeFl4O5ZLtYc6EEX1bHp
NZGn/ELDtaQfmj90+o2GolNYCh4OKycP0li3EhKHt0mFoYjw+pwgrY/Qmu6VYKy8P58VAZgMAvMI
SJqIa3O6n0PbKuWx6LxMIc4HED+8a3yEqxANU1hmb7lcFCgjTRR1nYealp26B4aOYPMy48Dpg+WE
EXFT0RaAIoylgLGUzRi13J1HQMJcx5+6+FNbPlkvYIlIRVivq4t1JYvbY0UuRXYfQJZU4o0VMz7r
dywXAocAC0QhDlJJbJdfhcbGJsvh8jV4Bv3oyDE0j9u1DXcS5sRG3STaTpbDh0MXSWGSMs/V6c09
aTf7NXjEXY3PLVCpRLPRB0nvFfMT6FczU5Dkfsty8dpGCRLi2/AMbsmvDCoNM7CQe88GFm6h7+Xk
1J4ndFV28ivJdnb2UGSP1c+63lXTbgjcJPeb+QNcUBRN319KhR30e5/CqaosbbtXJa33JrNyaukj
lb5P8fdE+phmDOvD6Lw5+qTGl/tiV2w1djp6YFAJAf/L5O7KUKu0Jk8jnNev7XekP5CkuC9gbY8j
v4iXBxoX2F5fbpFhTIparebGA+ONVB2lrZUcuAdAXQbPCuEu+C58IWGrBHEeTWbnBWXgjKYbNVvL
5JgEpBpRoY2LBhXtbAmvzlCGmqmQqlbvpeZ4+iaRcbu7AmeI8VKhKBUvG26FlGFs9LkcqZf+kaKD
LEq8ryiAuSl496GWg1WWLT+/GbuAahUeZvEX5ef8Y6t2WYIdAGawxChp4otQ0hyl53NAU89MD214
CkXXye32XIzP82+M+URCY2pTb7J2TfkwqkdTFHe/XR+IQJMWq7NEMpl/fITaaCp5M6Ue/Z1YB1sR
mLDVGVwNz5nIFn1PdjYPWCHFoYUzoAtsK7omulPRqgPVImKEtCufQdNVqquJXmMGlRsGLlBVg+CU
Bk5FNz8Dl4I4E9WrRl3oFQTpytmqPrQP2zcTWHtQD4yGZASxOZduHBpaq132tpn69CACU2XnaGlg
8fVEw6MDJRsIgXDnrBk6VOUZTepJ2i4zjtJH7QewcwoRPs+awmFN4V8DVRqpCs4DIrFeV5luJt40
uqbtquDtpIf7C7U6k78ieGzypFRylRKSeGGxh7ZL9WzFOxrsM6HtYxq9WbMrSZx3mgRTMABvMfFs
xemSQ0YPE5CtesE1vHYEr5bsjaP7ysI2VVtbBbUSD223w+CAc+v+eq3OAlgA6K1GyBkMY0sTmMrW
IMkkSr1g3mmK045OkT8YpXdfytos0LPFkHplAwVInKHVlbTXJqMqPFNDE+aBbs8qYH8yfDScDZTZ
8l2xcaanFknw+FeDfWMeLBHX38r3sxICE5eohrJzPiSv5i3yIkmbe2r064eR/Ny8OovRmfQrHcdz
06Bip8m9SP2cmt72tBe++erjucXXRkTAGrgynj2/2nuSvdz/+pVDjd4ddE8BxRhxfx6FfgDASjh1
beIZPaz4RTIuWyuaYMQXErgJzKgcUNuaSdD3ub4fXu9PYE252DuqgZQC6nb4FHwypbkxzlHiNckh
cBDWuT/87fqwFjO8YFk5FmLA3AkjbVuQIoTR05pTVD3M5ZMsan5dcZAhAzUK8MBQoQ2QveUOwuXT
o/Ectqj7mvRgDXSL+jh2B+swmLv2FYzz6vbA/FIid3dr4zB3wwiJlHWQuNV0MkFXKEJPvVWNjlw2
8mBvqMwoWVzOS9Kbso9iKcO9FDlK8DmI3PvKWRUAmmINHQUgluMBAeZgsC0d8NueVD0GtuRaRX+8
L+H2QsIUUG6MnYX4Lcgvl1MYzUkFKw3JvL5zMz3bWclz1T3OSbyz4+2TQT8jAgwsPYbSZ06UHc5T
1klD6JUfG21fmYKrdWWtUGYD2kAERxDH4L1lKamTqaJy5BXtQ7mr0s0uDh4SaDxDZpL1PfF3RKHP
sSIDYN+rhx8ZuoYERnblGC6GZxfhlZEFFlQVtRWGT+NdkNi7hAwuET0obm9TC41zqP83EINBKIlt
hishyJTRwGpp6cu6WxaVOxWRaySnTt3sFSzlcE9TfUyrXOohx2z8oXKm4ff9TXurarzpkO8BW5CG
CB//MrVJniHgncZ+94uQp7kTuAMry4SNiigYtiorUeU2ap+Yg0yRwkWQ2/pG5OmQfJai5ki0+tv9
edwqHU8wuBvoBMSOBejeUh9hnVpTnPeB10qfi/4Qzgey3TXAAwNdhiaC0Xiq8nNRS80GVasU+uG4
r36WorKPFU0shufsrF7odanaGF6qX62fVScIet5aJ1RnI9xpoZUBIQg+NVk0baE2apv5wDnSNADS
f7Uzn8RusN14oFQbD3iWfMDZ0Ll5GMjymYPR5X4FZiiDSI65lTsQvRhoxoAfAnOOoJXBHXCqazHp
davwP6Hn3RmBqnR/L61oYjE+d7Yrm+pSVgWFr897fTgVg0AVovG5M40s6IDCfXy/Op7S8WAJ3JCV
4ZG5gheioTYMVZOciwDYz6LJlSrzJdspf5HXzYuzGJ070aneWmVOisxHpSqAalt98+WAXhj0RrDW
MBVpbm7xaT1g5e0482dUDSXuJKqkXjEUi/G5xdeUoEszI8p8U9839DDPOyHltEgE5weOszR0IDDO
fBU8gZEbW0dlK+QXWvQBWcH8PyBkMMO3NHd9H2WaWtVYpeZM6od6OGzV8nJ8NsWr680wxrCcxjLz
g/kE5DhhzPx2iZbjc0e4DJN67m3s0TB3K82l9sdsK14mlgjGgV0+aOpBhT63kYrAGLQJVS0eHrsI
HZciosPbY4bx8ZZGPw8wpuDILJfIjMIyD/OQeGrzsToRUXXb7c0JXxjBUIRD0X+Bk7wcPquzflT6
YPIyN/pZRQda7Cbb3axlxIJwIyB6iWuTz1zkaK62W4PKXlp9Hse9Zm82pKhruxqfu5RrQHKqmYTx
I82rus+qJhj/Zo1Q54nONhXZXBRvKXzFR6RQcOFGau/JoGgsdcdoIkc2v4T09/11WpWDsD2qm4HF
RXTutDVaP0qWjNqkGDVJLXXz2q30SlRNd3MmMAu0PavMv0BTJu8WB2Nv1nlSIsReHBHEjExXE1HK
3uxZiADeDeIyDJMB/ejLTZVQKyPWoCPRERzz7vTl/jKtjI6iJKAQAm8NlSU82KTVooFBmvLJmx4R
Iwvr/b8anodHlSilbTZj+MF6Vo59svVWZtWSf7+ez0EnRaCRhmL4TjqEe0M/vOfrWS6VNYVDD8ul
z7IKSU6iTh59VsoTDQXX5srmYdWw/xueu5YzlQQ0MDH8lO4tUCYlH2IRkvKKevHSYY3tcK/ZsV7O
gEjxFCdlLXtxGzj542SLsn8rc4AAdEXipIGthQ/PdOWoVsMUyV5hBE4oac6Yg6pnED3d1uYBKXAw
2NsWMfDlPAwb7ymcNdnLiVuNriXKzq9N43p8Jv/q7hypbFfRiPFb+VMefy7KwxwLsmWrIpCZR7JZ
g03is2WqWoW1nAYzYsX7eHgINafOBWmOVRFoTkarE/oMLP5hGBlFpCv1PHtxcVTDHU1PsQhXdE0R
gFhj7VQmrDiPqdcEBDTvKZk9pXHJ71mE47YyPLKJGtKVqPRETJo7EnEJor1YalDgUe/mzCVbW8KQ
KV+Mzz106tHqoOjW9NJ8D6Zf8L7ogvvtVgfInkAMIgzYrYAFXO6kZs70rqKx7ml65BTBQY/3Afm1
1S4tZfC7dejrpkG+xlNi1/4Y1ZvNHoZnD2Y82NChyrdIWkitl+Voah4Zpcd2V9apILV4q2UIQAQM
jgYa8/A0Wa6RpJdN0YVE90Dm5liq1yfvmAHSoiiMQG4X0WPOcLelPHRyPyieVl9G6TM93l//NR0D
+gcdYQiFMYSY5ffPbW9poY3h4+RzPTtTDqL0830Ra0vEap1QvwWDhzr3pYiMjEmeDI2KgsmTPD3N
n7cOjyI0pO5hKhh2Lx96MclskRbxkrOcNDsnFQIDE3zeIv0GLJLr8bkdWik0TtoE40/1n0Ez97ra
7afsweqo4LjdrtNSEL9OdaDp1QBBGli/KdCs49nZvlQwdBY61lgihXfxUnsY9CAOjHNtAiKu6xz5
PQKQ4mPQNsDK5rF5JGmc5hRtgGe7iXayIwH7ZPMMMCoDbQHNAYopOJNkK0lkKJTI5zrEFe3YiuC0
3R4H+L9X43PKjsJuJPWI8aV+p9munu7i1/szWNlOCwmcls04teOwgwRwlysgkaVO+CsRFTysbCVc
PfCzVbxMVDSLLY8cxdUmW/0gn03zUxZ9kt+xSizZQFijGKLo3CpBYkLCOlbOpnUKVbeaHftyf5XW
9HAtgVslgA/rIJ2OlHNnxo5dnNoAmZ8f92WsLdK1DKapK0cJ0Jtzkc+QkeqOObm5qHBudQ64PlFZ
ikjhjeUOJ7hhgB5WzrP+Q8+ebZSyUYEjtjoFNEwwDwP3Gw8gkYdDadOoUM5VRh16svTtTgzy3FcC
uDCAWsipkXetch6M1/7QtYIC39Xvx91gwMHA1/NBjGmY48aobOVMo70Vunn0DnOBjOh/x+cLlMNi
rqcgJco5Vo5J/FBv9+WxPIgTarggUCrOPznxSMhCGoBgh5IXq7u83N+ga6YCoD8MAxCxZlQMLzdo
JxezFtWafJ4MJ+8BmOwAbYuKmvNXpSiIl6uILDDaDE4KIuYkS2f53E2HYvhcDW5Zn4T8JWuaBrYA
St0JcgA3NcNW2sdkmGT53LT79DGR9veXii0Fd0mzbmrU8CEFischd5bTlNqtZCfyOQa1ZnmQ/1Tj
cdIOhnIJRbHJlWONsB7EIKYHn5iHDSHVEDVBHslnGh5J4hrRbjOfPAP0uBbBFvPKMmWFNAzqhNkE
qd+C9FaECbiicoaHCcNk4o/Gw3lIRQ0EIlubz5ZZOVLZOWCmHJXnNBZoZW2pruWw3xfzGIrETvX5
LOn7qN3Z+bEUwZYz/5RXPBpMAUmCYDQe1ZxDMMLLKTvdns+h8jCNj2jHoV8GEZz16jyQi4Z7yV5C
N4/RpiORSeX5PCnHpjk2xbHaHhpj/XpAskbPPpo2+LeWbFPJ0gHyfia7JEt3KEbd7l2iFwflv4BL
wlOFb94L2rCi8P+m89zt4Pyl7v0DuLKlUK/0Bj1ssRPI6aEP1BRXhaydW3LorF9mFSEmcBAhQa9o
G1Fv0BMB4BBJb758kCLINNepop2T7DnvGreZYlSS/SlKezeEgpfd2owQKMPzDm+vFdveqHqUZaN+
tpJ2rxuPYEoHMFe2mZ0Ahx09Gv+Tw8cVW4YZDJ5u/TxYH824dvrNDWucAM4ZrKQOr1QNAuT0ETUb
WSJQ/crpwKZSsKlYcy5cwuUpz41AK8FsYpzL7rlWT3XxrHQb8Rre1giRubeHC2PKWYoY0jCaO7ky
zrHe7hVrcMd3ODqYxF8J3AWSx1YXE1Ia5yy5jPtRhJixcj8hF4FaBxSXs/JabvhYmaO4qBT9TMB0
ETzp8aNNDkn6BNQA4YN1VR9Xsrgn/dSOOkVGSj8Xvepk6s6q3N58x1NyMSFO6X3fTEn7JqTb/SNv
j/XCyALYCh0t8EoApbHUtzlVo/R/pF3ZjpzKsv0iJCAZX4EaerCb6mqPL8j2tpmTIZm//q7so3N3
kaBC+Li9vS1ZyiCHiIyMWLHCLkvtIlXnMjmf79uqFV8ENXHIdgAoBeovMSCREiPLcyWEQmSO9CPf
Qrqurf/t8MJe06I1xriKtUunoaOW29TPlraRLOBut3DrzWYgbLEV5kHf5ZhBSE8IIBfUi8iZSgcA
NwpnMPZ70VBswP6wEfxHsO2FzfoyHVLtMnCaukPcblja1f0A/SSHZCEzIb5Wi3QA1lCftIsencrM
sbcYitc2BMhjnCiw4yPHJVgPNJKorKws1Qvpjy09kspJt6jf1y6LWxHCnmdR32fIsaiXCHVJkzeo
j0XkprsryWDJ4XJyiCfgTAtq3z4IJaNQQvWi5270pdu6w9f2AR40IUhdW6hEEtapn6RC0QhT8WB9
NsuP+hbt+9rtDa8ZTwAgvRBYFsZvdN1I8haf3+rfIutTlh8DlFV1n4j99b6Cr+0Gr4Thng63usKT
plIRC586CfGJ+iG2D+X0oLEHZYvMYU0Jb6UIaqFQZiV5genEtjsNx/AJ3N09WDsDh/wJgr+4ZDkk
BVFUPAgXZeFhhYTVKGXY+vpQ/0OT8yZAf233eZIZzZjwKrBFsvlcz6bC5oer019jNGfe6kO3uikA
Jr5TRkEJBZuVdyMpO8S5MQMv/CDJbv1h2AJdrGk6pwn5rwzhVjJBGSmBSJW/x79Hw7FRzm335/7Z
Wl0m4F4Q0OE/hrDrSVvFOdED5aJKvpk8ot3J3vHRcAvBcjjTcKVAAjC/+gImd6jK1+FIF5lT/+jl
LS1cTgCgXRD9weACeoHWYXMBk6zivS/Bhx6eptJwaLMbqMhLoFDlwyHoHGErxIwCZRxqKdVhzhP5
YA2pG00b19/SkIBSACBCgCHhGS64C8IA/OBpm2uXqvGm9BtKz5FtlsPvhHj7N4OnXlSUk6A2ULSI
rB4jtIZptEvwYTAeA/rwN8MjOojiTGAjxWj20Kis0xNcfHL61IEhlF3/Ynz4zEBp8d7GIpC6pqDN
kWJkFNjoZt2pUS/3x1+qG9YFT29OvsSxloKbFpnZYCV2pCOfgFfrGeRF6ZYztXJaOVEIf1mipmHR
hwkQmzLUNUm+HANNPhXxXgZhPO24F4jeCyBiR55QUGdwLtdSQWExNDYePrbVcLi/RCvfz0n4YJDQ
XAh9RIWrSNFoUsR9Si6S9a27tNX+HYb7YmIXAEqFSyjoGmAEOW+NSi6gDy77z9r+ODziEf+Ov3ic
hhk1jdoilz76MxbPyVA49nDav0QwSJzDFqhagM7mBqnWwWujKz25pDhA8Xembfmvy2OKUAFiK3Ce
oAQ4q3MBcjOAW7ZMuouUHXOU6sVOHG4YijUR4LTBrQmmCrKIrjC9SVHfKjWXajpH5iVLz2SLD3lV
hIleM6BFRkmMiJZjbYw235rWXJTM1dBSUnF0a2MWyysaNu69hhiwiyXEpo5SdQgqs7+Ew3dUzw3J
Yzm51v4kIVgpOGc3JyywAFWZb4c6Fnokj0Z/sdG1ICpjJ9qdVYAATpJrwOOHpynonJ2TBEntcLiU
X5Pgk7YFWVj6ffPhhfOKTuuq1RUYXi6B9Y88MwRYTnV6Q3Wa2sntzpOlDTTMcmN4/B8GhOfpl1aE
1FGsGFJYXNCH2O5VR0sOcUjccm8rYvjkuItQHMP5kvESELYGyCTadppCL4VjANdub2Lblzc3Bofr
jyJ7tE1YMJ8CLUmHZBrpJUKV98H4Y4+Oqhy2OoktVYVLec+6oW/CotEXsjLRFHeQkgKR6ZAqcrbe
e3wh5g/wmQSxDq5Iu0wHtT29gMQKDETJFn3P6vigQAFsBSgrUB/MdSRihLUl8pMXVAvmLgl3X9yw
Uug5DQ4lHl0R/ZoBTVWIHqX0IvVXM7mY9LAJQ1ubAb+z3wn7eMHgfAYa+pPkLWiyLsVEnYcx2nIM
1vaY95dCqzsUiiliRA2dyxOLjSG7RJlLzfrcKOO52g++gVG/ESK8WaY2bVk8QAiVPalygte9Nx/a
F4CzD4kL7AbcqPkasZG0XdDk9UV34uGgSd5fDM/ZMpCkgjMu7nJkg1I6oGOJOFcI3PCX4ttfjM/r
feG5Iqsg8nvWUpAMSY3xg/JzfpKTT/uHx1sIuQQAU5ETEV5CY1FWCUWHtUvceuMb7Z3dwyMKCt8M
Zgh9DETkk2YECrrQqc1F/j6wx4HuhiXxSsx/hxe+fqqwXlGM4VvDi/xJ3u00YXi4ZgDzgiBr8YpD
AXzSmGBquITftfYbAfP//dVZUS+QLyEbBSg44Nri3ialJVXRmLUXWaodGY/QrPDMrQjKio2AEMB4
EKdB1EnEg5uxLKHgJm8vuV666SHYbHiycm++s88C4YaGkajsmStYUYCXptWD5jIaT0P5GA9PI++j
t6Fna2sFjARcM1ABWwhizqXYDchpEglrNU65E9LfTP2tSlsEI2trdSPEEryODnGNwuiwVkz/Wrkt
3dDllTlwCCx/RwD9DA7a+RwGpHDqVlbYRQpOierW0/4bZzY+l3+TClZK2coLHeOjJlmy33riTlv0
pCu+BZw+1GwhSAY4prgNapTbymClzYVhh2tl9DT1K6OvA30N2y/3tWNlM3gdAyjccP3AsAr3gsxq
pR1oWV++KvYlGzfWajk6L3/myCFUMqKLvPBeadG8rVFjWbvUR8LOQbOXg5O79qBN5E23wKck9m1R
JlUvIzqQS1iGTl0nzm4eCC4A2DNQAqJEaZkLliVzSPQR4Znw92MX/bN37Q3QTGBwG3CSJWYo66pG
UZJOv4wfMvYxKDde1EuTgdJaREFRRwIhi/7eCdVZrFFFvbDaiXS3tr2gPuvthkO/ssVgNOQAOvgu
uEAFw2RZIZgNAyZdTIfWX6Lg8/01Wmozkox4A8mgWAX39gJ73kdWpVSldYm75lMLGiJaE4AlpU/3
xazN4laM4OPFma6NuVmhu51aOMrkdMPulxw2gmeewP+F0yQ2pW+NBqWYCvZaq3+p6O6x8f18lede
PIdtI/jDPW08SgSjFJBENWih6pc8+xU2x/KrXDwP6lGejvHwZ/dSYb853Aa8NACACqIUC03d04og
VHaQw8fdnWLR2QO6BsoElGMaaPwgoMQnnURTJ0vGhapOUp6brRfVyk7PxhdMkhXLySgrsXlRrnWQ
Ola4vxjDQHAPzgyQ2njhqsIEklTK2VhW8oU9Jp0fjLsBBPPhhe/vVPQylFImX1LHDBwAxXfv7uzr
BUUoCfqH5wOGj3Uvidx4C0q6YpTQoNeCVcVzFksknB4UIgVJkAIQJtM/hfocRA+BdLTrDXVY2eSZ
FP4VN3e0PJqgQamAbCP670L20+B4f5WWszDxlEU8EjNBbwxR3dpUkrUMwLZLnwHlcqhawJCcaevp
zNdirtSQgpAnmj7zSIloM+I+aSf0cBkvpn3KpxdpfGm3iiaWC8Uz4SBURKgEVG/i23NKVRASJqx4
fbFqzYFd2XC+18aHnYAfwzn9YPnmGwEoIxLldlS86gF1LCV19qdoEE0CdSv4juCxgsFlLkCt9STP
rZi+thmoQ47R7oM0G17069OgwuVqYvhI/cSpMKK3+wdpbX10ZIsR5MMDEZ355p8fD3WsJJaSv4Ia
yFFbxSl2IxLQs9LQ31NYcMBEKiU1zLN6DPP8NXVY8LUodl9riOkAT4j+dmjNjAfc/PsnmZamNcjV
q0pBoMsc1PZ691doebNBAqfPhR+Dq1N0UKk2KI1SKBW4stxIdgr7KVEcOX+mCTqt7s7GIXKPfC5y
HIi2wmWaz6ZtJDrJ+VS9esz+aNte27qGowy7dQJSoA68wgfXqEjMkIMSmIU9ehpouewFk+2y/QV1
cwmCTzZYGR7VAyRkLXX7WPb66nR/V5YGEBKQ4OBwQrj1Kj/XNwbWBuN6Wthy+Vqlj3mBEO6ZtY/N
FtxlqR1wl7D570xsSNAJZjwcmVFO0JFX1pQoMXFQzrphyNckICv0Dvh7r7Wez8OMkmiwQ6t6JfEn
Wvi7OSjBsAd2I2RskAXHq1Ewf1JQTEoWx/nrGPhD4tL92o3xEfIxcaDgfot4oBLZINPOggwd3cEp
phOnkc67Nxot3eHNoPCD74TwWFf0eDLGhnNxacdS+mDUjwDcZtWG17FynHjkE7XEKNDkzQLm2xAY
SpZZfUdfJSetf/9O7V9b/U9XzAgiQOhKw3H7MLbCgU0RPB70BoZc0tPnpNc9qde8Cj0JBtlJBqdi
X++v28rBmskTZpRFVdDVCeR10XgwtOYgbyWflt4Bwt7QQDiacJUXnSw7OZmGdACBY1AdrSByNMup
tA01X5sFmrsg44vQFpJ1gjdIqjbTrLItXtXvfe/u99IQlkPI1QTLJQe6CKOHIOSmNFCK13b8rqq/
py18yNoKIZyLNp/wOHk4aH6qlMw028xSQaF5JY1j109xdrm/y2vnlltAIM3gBmA/5hKqFGjiGjS2
r0V+0KgvJVckM5UN5VjdBLDfw0ohtI5szVwIaspLK29S+lrZv/Nrm2yc1LVV4ml9aMcaVs7KIlBa
TXr+Wk6/if1JqT6r45/7y7QmArGs/xQkKotCkyKJumysgvy16p4t89QNnhps+Dncks59ZeR/EMiC
oeKYHbG42K4aAmJnmr3a+UXGFJJPpUqcEf/Jwdv92azsB1BTaBKFHUF5y8KUDDnchE6HSTS/GChv
3diP1eHRhQL1SwgKIXo23+5gnIK6icGvmL3FrbvZHmplLwCLgwUEsBcIWBGpQ7VICuSqKF4b1csC
Tze9cXcli4piIiAIENXH3xDcms8gzK0umiDk2g8viIA5o3Ks64MWneRw9/sCAkxO3QR3hEdL+WLe
+CFkKPu2rtvySvLcPZVhuqF7i2P1Pv77WxVkeAu6c2OURjWyGoyvgBh59MAI5rFfrPoRFT93niq+
VEiA4EkMZcSk5jPJ0qQhA9XqqwEI5iHfavy6OFUoaUBPX+AUeHn5ot5EbaW+JkZRX2l9luRHZW+O
iJP8IhEOYDXvnyICn1meBp2WRfW1Jn/CA6EbBmTt61HsDRyhDsccD+L54kw9NazUUOurrXq/mt3s
Svj429EFL61sc6M1Y1Jfq/yHa5CNJ9JC4YTRuWdyc0S1pAk7NIyor9+T8VX63ref9x4cYGgQ4EVp
JWr5kH6aj49Yll10YVtflfhQxIctnvPl0s+HFzRskOWM0QzDt+w5Lj9lWwwsK+MDIorkHKrG4AiI
/Y/6KUzTIU+Ga2/2nl7Unvpl9/qgHx7cDBTDg9lKBJaFAcsiI277a2Q7LPoQSfvHR46S98/EzbYk
/jQUoxotVIxdmyOzSwSPtwKK/HDPrjYwTMGWAh2AGA3wzMIGT3majaoZ6Vc7/a4n1xjFaPJxC9O8
PKWIuYI9Bkq8yi+qByMK1WLtyl4JGbyG5Ydoi8t+ZatnMgRHpmvMBm8MyIhj1Yv7zxXZevhyXRKX
CilwDTEt/qgTH/Ba0bZ5rEBCGXk5+Qhrcszob3l8QNlmKncP90/WyprB0QB/Axxjjqrl/36j2TLY
ZDMKHrKrNcnnVPZAtIi27Kf9QsDHAo5O3uUXcuZCylJTgrAfydXsvkzmoSPnYjebNxLKeBTh0kbp
9BLggqaagRnmKYEKekpyDhvn/hRW9h1JNKSTAVjEL/GVqiPOTiJGyTWXDkx3ld00ozzrgSwaj0ig
96uo4XkqB3bKbOva6D/7HxHLNr5/ZZ9vxxdTEgYz0XcGseBrVna8GYYGHkdjix18ZZFmQgSnSanD
0YoohKATdWWcpY1jtDY87k0w48C1RLyU//vNWVUTNgE8aph4oDz+Dq0NTViODvw9HnLgCwY3EZLv
89HRlJVIJG7JtamfpAcrP98/QEsLOB9eWJtCSzWVRRheLp9t86GbHvrxZKa7gQmox7ydhWCfsnzq
y0xqyJVOv6bhLf55fxZbiyTYcbVkZYjbgVzL5px/oGRjh1cXCfYI+QLYPgR853sARAU14lLH18tH
K3XG0tF+F/bejDuWCE9QYI/RXh5vdsHkBaUSpWWCyy4fNMceC4dWG8q2tkoAOaMBKWKjeJHyad4c
VDAU0TxObP2KFjROjO4Fu5vW8SncCDDnAoykmJISwIRrSzqnt7xAbjYeDWtTwFsdHYAIUkOQNZcg
VR1BgFTVrp9LdOw2gq24xtr44CfkpQSIvC/C1ODfT2NStsa1LzK3bhyzlzY2ga/B/B6FH4B2mniD
InmA1njzGbSpFuGebsxr13+cQs/OH/pT/WrT/RoxEyO4xlKepKFtQUwZe5oX7m5NCZcJGTq8dhE0
AVpe2AdrCkbUMTfaNWIH1h2arUrr97t3vkyIKyE2Bo0AeRBO1XyZiEVtSi05uCovzNQdlYZOoP8q
tU92XLhS6SqtU9p7879AukL7OL0pBKtiUCtojcIyhzK4RmF4CiTpeNlrpTjghRd5IO8CVIegf0Xe
2AywmvitHZ2mOUjGRqBmeXgxPnxM7msCEiS2XEx1I8pbksZvCbolgU9wv3JgfDS/APEl/78YLbPb
spUzAEWuilo7Zn4CsPAvFuhGgHCqWDBo5VhBQCkf2Zus7jYe8GPwPkdY9720VBhe7hqQEJShdEVI
MS0B6NzIcS3XH+NjBwBV5B6lGJxJlVBqij6Qrrn5RJVTv1XZu3SW0Kr1XSk4Bm9hOlSpQaBO0dM3
a3qg9ltiHOm4+xKaixDMBh0qXW4biNAlDwG+PNytYujcxd+iHIICFRAuuRCA0VSnVvqmyQ/5Y7FF
x7GyA8C4aIj2oA4CjyrBm+n6KOvzSUre6K+ocfPd5Ht4LOByxu2DGiHwRQmrk1a5mlejnb6h/wsK
LIove4//fHghqK52tdGYHYbP6ZPVfqjNjfO/vHpm41uCGwNOQivtNIyvtG5p5qB9cNLCSePaja1s
w69cOat4UCFogjQmMihi6GRIDCPK7Jy+mcanou2cYTgp08Z8lm4ZR/f9K4Ofhht/psoZ0AklZEiH
sgcb4kEJEyc47N6UmRDhxFpoIxBkAYQUoASYkqeJ7lcJBHNx8aAbD1LWYq1wzwKDBkFG3z6z8cOQ
7MUQIoCLMRELVtBUY4FUTLOuHkIamdc8/dkULtnd+wXjA96KsjnsBTJOwh5kRZeh3i8wroPsxQ+b
7apWFHo2vLD6qYRmouh+bVy7eDhm8bVIx41DtCoB+D7gBXDla6I/lqmxMXVTjwWqTScGTYbeb0hY
UQUkNHDpoFyKsxoIRikJ0PpUrizzCjLHrjoY6THY6jO4ogmo3YBfjKf6u8rNNaGIdU0tWGddAfh0
teRjIT2VYe1mu8shVKQeEJcBQTi6EiC7P5dT5nEWE6u1rmFSPgWP+aYLs2KiZgIECxupUVSP3WBd
0z818yL7qMeumXnmVjmpsGDAfnNELZ7USO8jXyOylYSq3eVg6yJvsf709VTQ5/TrLrPxHwEo1kHi
BEmUxU2UMdaAp78lb3IXeia6Rneq979JUOd7wfIG2JEIU0Bph3QK/mICKioi8KCDKwN/RriMIoqH
VsEUDK9JpziJzvucVb5ACE5zElg8tLBEomYnSKVExqC9EfWP/SMkn++vjrjB6J2O0DTY2OAwcc0T
lM6WWZvXYZFcosgrFac2LiT1erIRnBFUG2VreCmiMogHEQEkFCGXrCDMCvsqQuXzg1K/JfXngexc
p3cR/HbAillgTxNULlX6Cl6ZFV6C+mgpV5r49xdKsH98CiaMH+g8UJfMdXt+jCg6d4/2FAZ+lYSO
or2pO3uGvguAyw2YPJJkYEQUJpBR2koq02w/7w/y0ewO+78fPisqkgGQ5wze8+9XrNIclVC3/az7
+Nzp+1qbvX88Ut8IXfFmtAs06iATqsiFaaMjGG6GL32+8eJZOabgx0cAlx9RKBqZf31iSAkZoz68
MN0Jkl/EcFXbqcMNr35dCrqHw2lFXEN8rechQF7TIIeXUH0kaCuouxE9NVvP5xVl4Hg1xH+QYUfi
WFQ50pVVhzSpn9W6MxKAZx52Mhnw7cADDvhjWCWcJZGNX7GCZqqRivWbxtXq82ZfsJWFQjkNwqxw
OuDii8HWXI6tdGxknNUCfGW9I9uPJUi2+50AI8wDuw68FBCKBhbKEg7tkFl6qNah7U+/mvQl+9x2
u88tBHA+YQLKH0AFBOsa6hat9dCyfBo+g9LW2OdVvn8/cDlYKt5dEH+bH1tFYghjZKrlm9Jx/KAn
G2Z1aZP4RqPqH/VTiP6IUb566A19sq3Jb5UHQ32eiuNem4ENAFUub3aP7hREuNsoC5lh02Hym/bj
kDxEW0R+a99/M77YDL0PTMlSYoxvv2SBO+x0KLH6+EHWEozzvAxCdFkH00IseggmH0FKh8iPyFmO
yRb969ocboUIR5Tpud4bYNL0U3CUSc7OWNJiDsIW2FNsMDS8n3xTc7UCRWDf9m8x8lUoCrZQMIIM
7/yEjmY1GmkpTX7OvvuM/Lg/+tLUoWyK45Q41yvCzcLX4ylhk5i2uq/YLwrza/o0xm/3RaysPydZ
QIEckoeo9BNUTC4l0OZole6jD5mTPUbhP/fH5594E2DlG4CSYA5UwuUMUydY60xNJxQOBKav0n+m
5pTHowOSDQf91BxZ8eAdb8S91+bDj6yFWcF4i1myMWgaXrBg+LCv7tg/JsZWa+MtCcKWd3WWRj2K
tfwQl3VuOcx8u79ky9sBtQQILsFygGNt0U2tsGwKxGaDLcn1g2Efey12kLJxwnYnvxfBJYTOeVgu
IDcADjX5l9xENkY0AKS92RKfUduNRkdiWwH8xQnmElBagMI2PIUWid1Bl6wgiyvVb4sn7bfaPyk7
Wzy+zwHAR/zGfcqBovM5SEZnoUu5ovl55nT5Q27tNeLIAWFleGM43q5KjLb2ioRnaqAOvkEPVHpK
m+v93V5ZIYwKvkbcbyup+zZLJC1vy9GXM/SU/qCxRyna63tjCqi7QDQdAjhGYL5ERlhkGi3DyUcv
4DPJPaTb/2KR4LlylJ2Jvm2yYMXlOLWsIlBHn+ZgailjN9H26jX3l5BMhCnh1NpiUjGzh8KoTTL4
JMydnBbOX5wjQIuAQoQtRENxkaDCairFbvRJ9a2codvWSdoiKBNiDvygzgQIu1BrJGtBNqT6KBdy
FHKM2oe+DN0k+daq+7Jy/xEFXDnwzDwqIDZMlCfEC5KMEt80fhnBj3T/bnNN++/wqhDgHVJ7skaa
YXinVBNnynbf2sAxgSwHyStVwQUoImbqFBU8bdFPvqL8aVLm7OXb4AsEJj2T0z6hBAZsZXONQLtN
HYww8uijXC4onXTDK1jRaZ58QG8bzgCw6PRU10OMYFyC72dfjd4xmhPZSY/1nxnciOC31I3p1phh
DB3LJz82Pe1HrRzy+sy2uOYXVx1fJiTKVHAL4M0ucuoxJVcJmyCETJ4+unRveOx9G27GF2JLwSiB
Rzss4WGWx84+hcqxb87qsBH5Xt+Nf2ch3BCsscaWdpBCUO9MnPgr2ZrHqgTUeQK3Bi7IBQIyoAwU
y605+nrxgXbuwPx46yJd2wqcVoS/EROFnRWsR9pY8ThKGvxk3WmcYgvwsDaD2+HF6InVGHbeYfio
NT31d3fpUFxz/6LjXzjzBHGY0MAVCoEIBC8Rn5/YkQFfNCao5UWhU1y64cM0uMbOxpjvaqGhqh0c
iugusKjGlE0JbbZjGSeKHaXDMB32zwHhJZ6aAwBrAfFO4U0xRIlG3zZPieRN2YfQOgdbare2Gdzf
AHssfDMg4uYrpU9BEVEtHv2kf4q+tpUnR38xD94LELU1CEwDFz+XEFZdFFj1NPlZ8FJoFyuTnT5x
pS1YH7/2xS2/ESOSh+SoGAkkFbtBFQ+0n/X0pWCPiu7lKnrTnu9vzcr1Cl8TIXYL6S1+wuZTqq24
t9sALz1dusCW5OOxrJ8Q5TK2giormshjaQgDoqk7AmqCJjJZGdPRbGW/mN6C6aj3D/cnsjo+kh78
FEPhRUekLMJc6YZK8ZntDqNTbaX3t8YXvl+up5C2JFN81U7cFLWx1e43PRLXHFSLgDsygjjA862Q
m0jNs5HIvhyljupN9k6kJddyoHY4Ty2Q+WhdKhzf0mJ9niPd4lsfxoQ4aPW24W2u2CrOVIscF/yc
JdNrS1OZSjxsMBUOyuaMz5J9QG3j/Y1eUXOUHiGoj0giTw8J9xIxqWXWJmIHXQWnWQVjoyY7XbTV
SnZtv+HSIj4Belyw1wrempoGmhlMDEpIGte2mUv3RumwG3hB8hAjSuCB2Jlvdx1qOpVLA64IaOn0
p2TYgs+vz+BfAcKJJcaESFVDJl+rjkb/2Pzevw8c/o/2sUjzIzo+//6h7s1mDJTJT76N8qNF/GBn
a6738/reeh01qojoiH6UbfbRlNjthLfFPyV1dFDg3Z/CcoUIOAiAG+Vs3cB0ChpXgFhPV+LReCmU
x/gpDnbv8Hx44XkHzmBDmSiGp89W4dqxe//rl4qA0ktem8ozH8heC+ps0kQr5FzXX5QKHQKPZnyu
d6dvwOp2I0KE1hIW1DQqIcI+tulxb20WNpgDLVFBCi8TXHpikEApQkoq6PqL0h3Lgx5u3G1LcwQ7
ysvPIQIGQySRNUOgXZVQsV6U4driQqt0hiqVs7blFqwcI05UAtcGQBGe/5hrAkvisJKUznqJ5e/d
E7W+7t1nHgRC/19ej8TTjPPhw0xpOimf8peucGS9c0xGnHojB7WcArhWOFkWsF/8mhCVuRh1LSVF
9jLGbnEZY+/+FPgnzj2a+fBc/M2zK1GaPup1DB/o36b4IDXPhz64VM0paU7KTiA1ThWyaCYns0AA
B96s4NKADNFMrKZgL6XqMelUFBvHarlWHH3MHxMoqkcOXrAakVaqLGsq9tL802XOTsrM96+Hg8R1
GjDORU7TTrOqSqaUvQyO1I9OgvrL+3ux9PhQZwlCG7y71qLjERgBMhCyKy9jUbtN5NR26xXhgaFV
qny4L2plpSCKo1HxJ5/ZfNsZgjdsIpryQoyHzLgoOwEvfES4SjyCiRQ5IFTCqZ3sWJoqFGe8qGjO
Lavo9brVlHBpY3GO3r0yuMcIoQm6F7CRkTog5EXTj1P5OE7HMT7uXiSIgM8KHYcVF/NFU4wFzJhB
XpLuVETeuBXaX5kCvzuxBzDlSwiBnoa5ilbvw8tUP0j2MSTPZCsIuDS074wuoCSEr4QAkeArpVMS
KjKFCJTqBfDHzubk2v1+teO0Mf8vRFBrVUcl74CSyRfJBvuXk2wVwSzXCck6A12JUcENjLAYPRun
adLTQG1fJMVTSm/MjsNWHeBS9XAKkfHlWMKV6gJdQ/FID3rLFyh2l7o0dxHBQWuKdmfhGRQD7eiQ
fORE3Yj8ir6lrESx1ilV+xJoBWCRX/ItsvylQceVBM8Y70ZA2QHjmWu2ZUlKmqYNBHwKPim5a40n
dDykLqGnut/tRqHEF9QlcMXBd7noacSpoqTJTNUXNKdLqlNkb1xOy9PLS4iRTQDbC4j9RCtS9mle
mDDqLz17TpIjMHoKO44/92o5F4LDhSXjXayEBVOlLjJoHqkvkepVxGn3aznnPwbjGCoawZghMqei
7VM4Uej/yyiDQ/spVz1zC4u0oiC3IkQtZ6FcMB2Uyy8pkpChG6sAJG3cTVsihFUaAZujdg4RZHhK
v3fJQ73VIGspAVeRDocfaSkYdtGj7dp4KvLKLvx2+m5kD0XRbfNcbckQZgFu/CHTVanwqfQho2cN
Fdjky/3jxF3KuUOFAwuMPif8gEso3ktd28VxGJuRP+ZeYfkdQ6cet4WLyy5j+Om+rOUtbiIDiQQP
TAocEzFEpHVRy7S6i/2GPFz1YLdZR5tzzuQDwCWgXGKNbFy2aqTpQezrcNIH1za/3v/6lc2YjS94
a3JBBoQ8MH6YP8jJuZRPcbHbQPEpoNsaIje82J4v4I13a+kSbr9Yjn3Z6L2xsNzx1/05rO0AsGHg
IgLUEKASPscbAWowKhQ3U+QHj+O3bL+/zAvq/h2d28fb0eWmiIFEj3wiac7HstpS6uWtNx9f2IFm
ysdesfH1ccuz8Qe1+J7KP7rwZf8NPhfEleZmIpNGc6vkgl566Zd1lLIf/9s2CM5gIlEzTjSMT4lT
de4W5/LKSeV9flA7CZcV8TNhl5WAylVl26EvhZ7002KnzQfxyjlC8RMsB17FXJ0Fw5TmViPFU535
ih5+ysmDghjz7iXi8XeUE+PdhZIG4SwRIvVSrBWhH8SP4aM9bGjacongiyNfjlA1MpBI6cx3GJjw
WkYZXeNL+kFB65mOpWC1P+ydw1yIsEpWZNa4hbLGt7PnTv3QboRtlpvA3xPvsGpgMZEinM+hSfOg
ADqv9eXpg6I/0p1EtvD9MD48APgACElgsebjA3bOSFuDgTfNztOrspVBXf18fDb8DJiMBSY2y2S9
MhDI95P6YrvBziLl96/nVDqAdpj8R3jS9YYZKXIit76evUQ/hp287Ivh+exuTEQ06krS2lPrB5mX
ND9SthfZicVHJgXYSNwECEAIm6tR8DY2k9H6qdY52VEHSvX+4VzTgBsBtqABVmcWZphprV8YXqJ6
qnXS6tN9EWs7fCtCOP+SGcbyMJDW15r4oDLJK3//bwLU+SbAlYijtMIcGvOn/jMgfzM8mkVwjAKy
QSJuB+SDjTTpQ+uHZ0VNndbaIltZXSAE/BBc4mEUsfjC6IG4qVqogBx8jB/lcl+h6vsZ5SzgJho5
Ac0mC1tsA5NfK9RuffscgyG1nfaHveE1YnAAglBAAmM6X3+5itR2bMYKPvCDmbxZ1UYwceWMgsyc
p2AVONpwHefjM6voGqNtmF+yQyl5hXlu0sPuI8QbBqHOid8DC48oyqqagqKT+RpFBOtJKf+5P/7y
TYhMGQfLA+UCEy12Um0QNe5DhZS+ph1lw8mN59g+KfFG9cjaQuHCB7WRxRkIxUdhiSakeVX1pV+3
blM+ZNMh2J/Zx0QAwwMVAE/si1maIJEzebJsTGR0SsVNt6q21xYKT2YNQEVULsC7mO+1XePhHKCe
xyfRD9D7uhTvkET3SL3bBUb1pQ6yMkSo+bkVDLdaDoPVD4z5QSM5oB7fyrmv6DQyl9gJsKzhUSVW
Sqa5rKF3bjL63VdVeYq3WKZWhwf2S+WXMujxBZPH6TJB5VaMfvYcGd9N7cv947o6PIwRp2ZE5bnI
lDUgu2KhKcjgg4vOlYDgYFtO/KoEPNHwyMHdjFbi832OQllBCIN0vkaQhShLZysKsyYAkDUkREEc
wkvQ5wJCtYzS1pBaoOPq8dkudqOZgIEE7SN6gXFGJvH8kEAvE41ZrT+VB5oce8nT2uP+TQAAEvA1
BHi47RNmwMY8GOWp8xk6oB9K/LF/fOSxEPHW8ebHKZ2PnxZZj3doO/iaejH0152E8vzaQUEk3Ebe
ogB6JtwKXc3oWNVS54eN4f2U6r9wHNEfDahKzofPMw/zzy/KNgunKemBNPnRpWc12nBbVowpxucZ
PxxRZBSFAxQHyiBbzO78sX1W6ycSv7Tssn8HbkSISiBFdW2PKURQO3G0KHesjbfBijUlnHOal2sD
cyxG8YpRUqShMYCIC45W/nFUP/btWT7fn8XaQqGiGqFOhF2WReFharTD0LSj36oXtGZj8aneH9RB
ZhdkDMhrgKYUL835Xiv1WKHqmY2+FH+S3Ha43p8B38p59AvICR6OsnnDX4SN5sMPLestY1Anv6qP
rHbBGRIozylsUuvk6XMve/fFrZgmDYxDCLPBPoGTUAhgEIa8bK4F8FfrztVBeBxvQTVWtkSD1QOm
BcwbS+RrZBOk5ExYp1Cy3Er9kEkf5brYPw3A43i5DW/Ds6hV7QmDeWRpB0L2H5lTdF93r9JseGFT
koGaiZnF6PwCQBw7FdlfGCgQt4DWGnYKqBOxaKgeukGPC7vxgYlLjspOqgFu/2bDc928eRqayUji
qsTwIUo65JdO30nZuxAgHKOsNGKzzILGjyfLGb9Nmy1sVk4RItt4kCBOCwsrFiPLGnzifoh634jc
wXIS+tQM+137d656PG6RzNDFGNWIJnP9mBqdX5fxiSKRMfWH4i8ecDoeD1Bx4IuW74cxjs1Yj8PB
r1AK69D/I+1KluPGle0XMYLzsCVrkmSpWLItDxuGu+0mCU7gTPDr34FuvNtFFKMQ1F2UvXAYSUyZ
icyTJ0uJkl25zovhBUMXd2bOZk8ZQy3eVWXwkWuGGBVAJ5w35AaukQ8AOY56BjPd0Z2Gn8QIre0y
Ly0EPQ9XFaLH7STVjCinNYWATHdoCloEs7Hd08DTk1fOA5fDo1XLqzAkU5Q54zyFgAn4e7wjt48P
wg0YBuCN4QyLj5LBjc1+sLsp1KegR/ViIjmlK2aUF17yp62DRhSO8P14Mc5TG0Ujblrwl/qrHXwq
a0i+coiQy0X3CU7NjIpk4RCBuGVQgTgewy4/zMVxY/sd6Aq8E+CKIc7JEViiu5p5ihFN3N0e0z+q
5k/W9qD/UoCwREXfdRZAxvDnL0x/SqaHrcYAw6Mwn7+fOfumsDylpk1Gm8HZc8bIn81vuiXZ4ttb
sBQgeJP9gALYCODl0GwO07BvyHnSJQ7l7RZzEai9fIeZoDvO8haMaVK7XeMikFq/xMrZkpjjlRkg
FoswEgDxnPRMWKKmAd2d1bR9WKjV3inSo4rfxIr95p0AOhAVYPCKcSXEYkWPtSmo77Uu7M725O11
dfuzBwxDVwKEZeqIrpZmbkAAWHRHN/ITQ7LXKxsBLxK0YUgp4KaJxbBm5LZJ5BH3XNjUrwojyFVJ
IGZNAsB7OKsgoENWWNgLI/VGVQGfOAdm8FTkIMlbyMYXTqujVJHlDcQ7myzo8l37bfMewx/69/ON
5UlNVWcYWYfhRxpMRQnCsHmzxgb5vAOgJkcvoEchn+CVc1THHRhiUfV/btBuAH3H/F7WDHx1ia4k
CAqpaVg11jokJOVlfnNkVCErtw39iHi6HJaTv8+XE+gyvWGelXnnOT/EBO39HtLtVg28oTwbzwuD
weUhHKIpIVnbIqR4Bobft9TK9962bzPHDQEJqvFm4IKH6hkVbEUfOecxqKYvXSx5Vd1aTazP1fDC
RabWOFv6gOFLlqI10CmxDrR+yNztRwnlXoANgZ4U6ySictPYMPLRLKKzWgV6+mKVvzav0mJ84TKg
V72q9QCRnGcj8OqDsd19hMPDa3bf8bg3SB6znJV6nJvo7EyvxC/I5f7nrxzUxfCCqiAxHjnlgOGB
pOt73513MlqklZu2kCAsUI4OLubcQ0IduP0+1w73J7A6vIMEA/rz8DiM8A4c8JAmpdNF58JS/Qcz
215IhBIyMISgAQ2ybDeqaDILJTX6MTrv7KIPXHDNbP/+6/EFTcFoYqmJO0RnAh7J+MmYP6DpUNXA
aYvAbQK8pxCoQk5GyQYw3JxL5Zeb/JJhrdcO0NXwNzySrdlGYwY1pE1PufVXbP2lKxKDvKIpOFUE
WJfeMcTiDHRbqZipYYmMbm/vh1M+PzHn9/ZtuJIhTqMxk9iKHb4N0Y+o38cz+4Aegr1HIBUkZ6hC
FWJUdRT3gPfC4KAQGy68T2dZB4OVm2ChrB8E+e9UQmIisuozN27KwT73z67+2ep/3F+hlV0A3wUw
kaDXQr5NTOPFJbpjpF3inIepfEzMU/LiVYe42Mh8zp8iKHXEc5br69v3JlKdZtNXENNrx3jf98f7
s1g5rovhBaszt3ZFogbDK2fbe3N9d3y7L4APsAwW4iULeBbXFSAGEWGLtWeg1UrjKmc9zf0odLsz
3Lux85Hd3n6ikCxE5B8vHvgZYmWaYo9Z3prgoWBm7cddkHmSHV9ZK86Xw/UGPDGAMJZOTO/lTlqZ
hXeO853l+SXba0yyHStndiGCH7orR88pa91KaQlP9ZLYx5Ec7m/GyvCIjCCmADA6Ep6iH5lW8wTt
DuPQfW9Be47TKtmDlSXykPPnaW0Udt0EqGL4MFTtyiQE5ZKpnNCdWDEkftLaHBAeQcESIgxgzBP0
9zCSsRwNAxinx9k59OVp+xK9NzQCugAoKvFdWGtTO41ekYSj+zQFRH/4wPBAZnF0AYeiC14qwlPp
ZPZNEjrOn6kjvvfl/vhrG4Bx/zu+4F1UJTBmdYHxqYmnTlDkQbuR6JlrJKQzsfBwghEGFunTHDar
8djO0bkt9cDKT1UpO0VrW3wtQbgFSjRZEUV45zz04cD2xJXoJNn4gtLrmowkuY3x1T8F2VnDB47Q
9ecLLhhTbeCoGwxfRngmBCbdbv+xB3DtkEdAgERkVRgtgI+NWY1Qd/OY6qWfdw+V1QWTI3mW82UW
VDcyIuDx4rSCeCwIy1T3akkIqJDOw+Cb8+UQDPrP+6f1ZiOQ0ubNKqAwAOW5ydkqLt6FrTYr5zwP
qtmn2dadEMYXNLbJ4KOmFsZXPk9PVXj/42+uGodMI+kPvD/C5XhQLXW1wVK3cDNTObuacoynBys7
olBKYhBkQvgKXhkEJR1mqtaWcqbuV5ahev+loFtVEp8HulfCePJ4v5jYMQ28eRyzgQNwnKy3UpPs
8eoMUGCFqkYkPG/yXgmcVZTWN3FoZscI/Tb0fUz393fi5qCiLQWoB8DWBosAp0zQF3FnqElrdtaZ
aMau1Q5JFdgFCTRZw76VqeBVxVFJaPfJkR7Lzch706umBhWtlnuqtKeqPLiyfokrU1mIEHQHBayu
yCuIUDTfAMh5ekzQRez35vVCogq0E+/8XdiT5TzITLNsTFEx62boy3QidVBlvkc3F8XwwjfOnwaC
dR44FC5IgcK0Jhsb9+xUX4bmSJLASySRvbXluhYhXI++aCtHi6mLipVvVX6qe89X1eNoSA7Yip4y
ga9CEBfACbDCiTOxekJYH7vnJGhQO+SBIeL+jqydLJAxg2oLpRh4u/N/v7rmRdR3JvhT3HOd+2a2
I9lJlVHCrS3VtQjhkhgeGB9NLqLVLlnsO2oQkU/x9/vzWF0opJTABAL+pRtdYuWEmTNRnXNjvSpR
SD6wD54NGBryGrjtItCqYoZbIagVnRM0B1IDSrfClMAoiBgrytx4jeBNNYxTZm7jtamNGqujigwr
2SsyopSVnV6IELZhqHvw9jOI6KuDW+q+Hit+udkDweVGkw/AJTgtNvBiy+OUO1GlGUlKQg+pt8eG
SByDlV3mFLQaLjZq+8E4shx+0CkDEMciYeEG9s7e7P7xxA/489HdECVWN6+UQlMSO2FaGrZx0CSI
kh02H9LF+MJlmzTatWhWl4bON2IeJmW7PcVb18JDC4hM7iMvV0cvwCzizW0aTgdmflbV1+1fDxSd
gYplHFIIWQ4fOQZTh8kjoem9WOhTIvP6Vg4o8AtgqUEdDHwzV/h8xQUSMNN0EvY0NKLjQMN03O7U
QEWAQR/3GOxaIi25mSSdqVNMIUu/d+aeoFO9+m3zKvE6DNxlOGYcib5cJWd2okafWxI25n72R1Oi
iPgJX7jGyIZdDy8YhCgZ2m6MOxK2s+9GP2l6SOghiiTaVCZFsNMpQ48BL6pJOCuPFkUz0S9Vi6UK
PrJU6FWGhVopS/KaSomrRCOhE+0Mtlc202y+r9W/4wtr1SUJHhGOSkId+7xjze4Dnw8cgwk8AHed
hNuMhIDWzvWA+6D8YYM/b05o8M/HdUCqAe913InlSaJ6YsVeUWTg0PcN61KakmfEijLl7iTaniGk
hNeW8P1FNSflnHlZaB5RMT5nkpKYtTPEg6y8+Qm2VyxVpW1Se1Os52Fj/TKrYDx4+sGWtabXeNhC
vA9wvHl3L0RDkXZYLlKejZFeM0jhsbfm80R2NnnK453a7hR4smM3+0wJOkNWj7O6eMCLQ6bH039C
OAUYGrT8GmfIbT9FX8ZmuyoHXz9Aswh5cCZoYW/QeMhG5/UxD0kM2N4hTf/afHbBFAoMJTYe3yqe
LRZb3ewaaRpG/av5o663lrIATn89vLA6WcbKkXgYPqE+MdNdMvXbLx8nYQbUCrYIt0+427Sx01HT
SBrWNbSs8kXdzPaCKaDiANYUyDpQXQkHq2zzops7M+E1Gm3QyRC/K+dnMTz/9yu/27HZFKODEopj
3Z0GV0Oyv/x8CNcCVhoFLDzdhKo0YfgqYYXVjihZRfdY1h2HXvc94vjbDxFApVgcJObw4BKEOCmo
t7s64wXi/yTjLlYlGmRtEujUw+OtMKc3xRMjeGfbnLhYo3Jf5Tuv2qNS5gNTuBIh7HJSFnPe5RDh
1fsYLYF2Hxmes5hBRXC/bLnLZTWBPLohJMzth8w5KpLhV1Ssh8zGf4cXtIQT61rTaAl8jXifpqea
Pns1GBAPH5gEMscoHgYW5KbUh8RpajtTRUIFQKUoI7tOFtDiB0U8rcA2/FcCn+fVZdAUoyxojyY6
TkX98UdTbK58w2W+FiDET2zWgHFbyUiIvh7laZAhKNa/HwBxzrKISycM75HONuJWSUPFOdlA7W1m
fOOfD4QGNypIA4ldB3IrNRWSewAo9aMfKX4y+cl27hguBKRvqEAHcA+We7kJaZ43LYuxRmQ8qJ7P
yu0mbTE+X8SrTW7S2axYhLuQvQHf62zGrvLPBwTHfm/sdQOraxOnS5u2ICHLvpndkXUf0RRX4wsG
Z4Jjn3UKxefPQTxcMI8P3LKr8YXl16eW2m4Cl9sd0X54/xF7g/o5bjPxvIXNXK5+HNMxLl04q2w8
/eg2czRh8a9HFxbHKOtmGKIJ9+u7wXaGrDvzmiG4Hl5YG5MptIkzRlBseCjbHSsBQPhxf/nXVCk8
ebR+RnyHc/Mv1wcM7cU41sAAepnp0y/OU18EU8MkFpMHUUVFB3A7NASn5LpJbGSVOnUdyCTCKEaB
svXSOackO43VK/U8EMNvLljm23IlTojpNnYzMWScSKilX23ia93r/UVb2xfESzgmBPSHiOwuFy1V
mtHqhjYJM3s31MeZHHuZiZOIECuKVAqWuc7hacXyh1a9tfHfk/f7/izWtDenoUG9L8B7N324SqoQ
q2B4ZwFSjFd11mwPFaO859/xBcWXAwcfGRbGb73PJAI79T+q+redSSKIslnwhbxSr8gPuHGXlBmo
vM/sk9X9j5MQTJzC6ODoHSYx9cGY+VX0arGj1NVYu4VXS/X+2ruahOakc5eTPAsjGrBpFyeneD5o
8QcsEfKXiKkj0sR7yi+XKskdXRn1KgsN62ieC1MyPF8K8ZJfDy+o2qL1mlp3MHxR/SLWIfvTZPtI
O6bJj63nFhxQ7/S1CLgigSbcvoR5eTHMCJ9kFVAtvqcOEm11uxugikEpApCnqK2EZ7BcJ5zayUnc
Lg9THW5Z+r3t9o36OOUy1rrbOw6XA8RcNg90wMMULojp0G5UOdEUSKT9CjXGm8lFwFR8LUC4G6PJ
SqMqIQDN3n07R839Zpw0XqIW71CHyDFa4IlLRTR36OakKMInRr8245fNOw2vDOksJMPBySXWPSql
3ViNm+RhdrJeUlm27FZzIP+D6mI8dlFeCaq35TZPuldMdZzSUEGnlenV7bbHSpYCBDNUDaMz2h0E
uGTXNrup399fnpVzupiAcBFKZXLUmWL8kn6frMexCFD/RqzP26UAb8e7ciKpiAD7cplSMnXgjyN1
CC1OT4Px0MSnjJ7uC1nbCzhnyOvzcv4bZmraaJHmoVwwtP6uvTdT/3p/eP6NS9WE6sCr4YWd6MdU
rSbNpiHNh6Bqg6LfuZGsAfjaHDjMGxUuAMUDC7xcqILWlkXSjIZV9hTqiiQFtDaF69H5YbgyEYU9
57aVYfTOemxSik571G9GCdBlZQqIZ+Dj8WTn1cyChbAUFjkOUryhqV5oGcrICGXDCxZCQT0teodh
+AgbTUPZfVtZInjL7yz5HCglJo3rtiy7GKxoYTYV/mSAmu6sFNtvA3csNQD5ebNJsRrRVewyywGw
DHX6aZ5flbI/pn11UsdWYoTW1upakLDfTkFcBeVUQHEEadb55SSzciurBdgayAmAakIo3BA2YwAr
MnoJMqBp9B+qcwDZoSmLxq0oKCR3EWtFFBx6XKQoqJBiz0oaKecs+9ZYz160b5NjKesYs7JSMJ/Q
4BwmgooXwVxnJCatgR5ZYW8HxY9J1mWK6wZBdyyGF651a6mZ5zWA0yATBNrl6qik39TE7+k+Cu5r
qdWJoPoRt48/xsTYruFUypQ3HN/UHIwsyKlEhayOj81Gx0Odt7oWDJ4xuVpvjYisN3+r0zGlu+2f
z/HGaFKByByQQUsNFTlW2/RlB+bJ6ok1J1n3pLWvR+obGHyUuKJXqjA8EJBalTugAB26xz9ElTiv
66MDYwRabcSzxKSQG1Oj1SaEvZm9a4dnRRa3X7ttgDf8d3xh7Uv0wK1BHpWg99OXg5J8s7cHpXkW
CBSBqIxD2NUTjulYetRwIqw+1Jf/0icyjMCtd8/HR0kZTg4v4BScDbVQczOteZK9e7SHZ1fbGaYf
ebv09/ZTBEEoBEa0BlqWb9SVnVOMxGimGvOgn7LB9dN+cyUzdhhMfvjxoBkIx5YCKm8oGNUmBBWb
ZO+inIOYknu8pvZ4G1Z4Mly1ijmyuNXc1u1YHHpaYDiFP/gZ0NlSdm2+4qJiArclghBwwlGsKEyE
gkddn+YOYtATxjhZ48HUPuUktHtgUIKo+YD2uBYnHgC7TkjitHFo5AHNd8rmdkDYF/h/CLYDLY8M
nTA+2lpMY+bA4FX2j254ZeZp+8FCyAHOJThzEOoVlsvWU4tUVp2EIIV31Sc2bA+24yGB0hoNq8Sp
qQWD2k/UoWi2DPXanebswXnY/P24DWBkAZIdBPoij2ahmUDRAGMUKu4pTo6yt+KKmYPJgXEAbhSx
ZJGIkmUGHWGW4lArz3kNWv59rO287Es9HkdZ57IVXQJZ0OLI8AJ7J5IJTLqSZIlnxeGMTq/kkGfP
Kj2ZZ+cDnsFCjuAZKL0WmxH3oQzvMtOAFn/d3xLZPARdladGxYlnsOPp3tFPjR20ZTD88bYDnHCm
cGo5/w/HbQvzsEpwJKEzA/iQCZqOWtSX1RiuTQTuGcejoAIDrQmXOhEdplplaPMkrHxnekq9J7Pe
keqb5HWxdsRAWQXwOd7cnPl3KYWOnjnOKio9Bvt36uzjIjCynVf6eh5MMraBFXsOjYhnAMprEGAR
MWE9KpO8vouRxlYelb3rSi7jijl3UAgATQXyGVxIYUdqvasbZptx6KBZddL5sR4Y23Eq3NHhpCro
voIuLoJFjz17iPMC2a9K04PYzxxNYqdW1mghQHhieAg6WoPqpuFoqUE87arhA7sACaAxAF+iowLy
vtzxmcaRUsVmGjak9BW19H/fv4BrM8CxhbuGNPMtfDSHwvTivAQaIo39ih0ndTMJk4c4P8fqwyHh
bWaFTQCA2K4UDl00nFML/hwZE9baDOAqw/JxJAFCs8sVsss6HqhiFchPdccxUU7JdggvR3b+K0Ff
SnAm2s+9Awl55bfqU28et+8BgMF4bgO3A7ZqYYUoOGcLw40KsEjofq3scplHuHLXYCsQtAZB3DuL
63ICfT6UlhU5CMfST1Hj7QsjPrjtdu8GlYZ40/OyBrAaCBd6ziariCI3C7XiYHq+lDd0ZZ8xNKcx
ACQMAV9hn43emAeElPNwGg7zRRu266PF8Fz8lddca6iLrdQ0D5X2c099dI6bN7Mx8HYknMEFqSK4
amImNZtQSNe5Xh6ifJj60gbtK07zYnjhmCZm1zU6unaHNTml+U51n1sU1MkekStnCewtvIsfKmNg
g7ghvFonXmnfGZ2ehTTZqfnD2KCC4QMniRdg4BGJ3tfgA16KUMEWbo6akwEKnjqf4lySkFo7SPDT
UPPJSbdhGpbDKy7pEWREZVJNe396yYBIvn+f1zaCA/s44wDwR2JlxGB6pdnQvAjT4ZPJ9qV1HJLv
cG0+IAXmE1oP1G1oArqchqZGs05JhNPEUBrxNoM+ZFZavzW/fkQObDX61QFJJXIz5wlDTiq28tCb
PhvTa2z4ahPomWQ2K3BMmAbUxiKZwwslRDPR5ppSjUDzhH1zSGsfWIkZhVHuMc1QY+cP+iW3T90H
QoTIqCP5wpvNgcxPOApoeNmPxlwBh6YE2bHS9/eXbu2kIZgK0Die4+iqJKgsLzfjVrfxUAbFiF/Q
57rd/iLjXbAB+OS5HSS0l2egq7qJuAZwdHr5VAzfnM1009BYWBk4B7Ddt/wx7sDmePJ4SGR46ME5
VR2L7eAeiIDNg97AtiNgsZzCoOTEclOKmFe/g9lQNvfI4FP4d3wRa11N0aA6c5GGWjv6LDrN3aux
mRoNMoA05HX8PFjhCdtg60kObgtsg+WlJ+onc/KBfcblAyIDnAr2DfOEoQ+kN3VgVpUOFUQnc5B4
ICvvCl7a7cILea+rFHQJ4l66EnV1Gg7zp+IN7YqH1leNfeN+sp3D9juBVxhos9Fe04bjv9zvGNH/
YWyByLGaLJiQkoxqyWTWbh248HGU4NYCZSo4IiPtiTaYvFamfOheKPkfhxfWymsUkqZ8eKX4ydJf
kcxfXjOwsKw8G4wSVKim5QKNapkbvdbgzrm71AqKIUhkU7gVgbXnvMeABKKHmZiCifXIGlkPtTdH
j7XyUNr+NEr0OXcDlqE1iEBaG5hGwHvAJr6cRRkTOgy0x8vIfqJ60FXoGHlM7J21Hb23ECS+7JmR
qAlQZLjf1n503+rp9/3zurpW/05EtEsx89wS5ES42/YpAb4RBAXG7r4IvqM3a4XiN9Qfgjjwht9q
Ip05uGWewi+kwej9orL6qFUBuBJghwQL6020KIkG5NAnoBhIHyiVH7mSK7G6RlfjCw6bonaEAUSS
hr0bxOMrMpPbI4OoTIM3iCOLpzCeAcvj1CYF1o45mEFq76toR1GlsX0TeMwchOO8plVMHdE074oa
TFrhF2/+Spy3+6NzCyBuMXQ30DDQsaCTF65D5Aw0ibsZ9YF+pZzYGDhWMMmeMGvbjHpfvOPB72Oh
1eJykSr4MtZUTklYa9+7p579vj+HteGRJETKEy453DRhDj1zh7qOECqoyh1a1chqutYOEYB0qP4E
wBHehmBEqylXahArgTBAOdUZ8V30NR03M5mhKONaCFdbV68X5jRpFhUQggpW9zDJHkdrSwSAJuDo
QDbyHnjL4WkOcoWus9Eui32DRxl9vb8Dt2ZaR5Hsf4cXg0G5lpjWnGB4lj7W02NkHRzrMNC9kf5d
ppJQ49p2IM8JMAYHdmPbl1NJdBWkYBHqiBrnb9P86fV/LFlXnzUbcS1C2IzYiOZqbFiOWp/nPAdz
ysGZ4KIFrbL5xYfIBBx83D08luASLOei5YqeECsBEYVxIMNORh58u+sYHjAosEXB2N04HDRnBmNW
Pr80YFmqtH+M6PP9fV8VgPJT3j6L91AVgoAU+HeLZmR+qabA9l4TZTuQC5V2yOggHsuL7kT1ymqP
2pXbp2ew8PoKWPgSWTeQ273GsOhEiCAXUi9gWFhugR7FNKvYnJz1cQeS4szaz6CxQbdqWZp4Za04
nRNvWQd0CRqDLQVpLjPGuGfGC81BNVNUj/1mXxwMM3CIAaBECARXYylAr8ssi1nsvJSfNOtc5pLS
pbXvvx5euHfFqExpayj2Szc85vmpnCSO2e29Xn6+qGbR70VzZny+Tg/l8Fvx/mk3dxCCBE6Yitgx
LClowZcrFNkDgLhzZr84zmv20DSSFRJmAFoWRJ4QD0cIDY8tFBYth68rp5t1uxtf0PbcB2fYbprj
vWn93nTn3qWg8St8DU4qD9acpRRTVzujten4YqaOP79FrS6JEq1N41qAcCNsVvfmoEOA+pYAcmMi
9yzr/yJcups5CEcVEV+W5zNExCcVxKPK72COEOX/6/5KCb7Nf6QgQ+Th5Yt3sJhWLdXOjaoeUubB
V7zj5Hf2wZat1ruOu/Kg3qUglYMoB/h4EOoQdt3u3KbOtGJ4KdtT6x5S1OUOpzFJfCd/yqzj5L2x
jWyMNyK5Ob5yFlKFFtSIq+GFPRvVftxI23YzvOAsjGZPat3Nhpc2vnTzOduo1N/HR6iWx7eACkCN
0/LzKXhHtKQv+hfqdn5Cd72xMXz2HwncrnKXCrsvHOE5cxjgCFn/0vq564A1TNmmrP4jgCdUYVph
/kRMUTdGbaE76vBS6I/R8JB5h6483j+9gr69ESEoq74Blon02vDStY8DO23khsXwgO0htAhLAc/t
BpY7lUqqld00vdDukaQHdz5s/XwA1KEEgbJHVtuwxE0GZsLDDWcv8S9qnNyNFZz889GlDcBA8Gyv
VHv3OpL/Oevbl0b/FKWfUsnX3yoohDmAieKVdwj+2oKCqpk1dDQf25c52aVOgPPTWkHcPpNuW1k5
nwfCuxzgiJpvqHRhlwevSYEraeqX6NJZz64spcD/+1I5oYPnexwWc0AhgnARWNmP+kzq+iVV9mP9
NAy/Wse3xv3WvYbTgYuGynK4HTe8pPk0j7VS5uoL1Xbm10HbfBN4shfQQ6gM3DfRCVTMHk3t88J+
Zu73xv0e77Z+PShOOXcK0jqIt4vopKKstBG9hKxnU/F+alX1LRkk63O7Cygowx1ArSLIZm7CWqne
uoPbM/ZczGCdPQ/FAzGezE7iftwqDEhBFhJGCCJU8WFUO0NNY7dkz6S+oJ5QZujWJgFUD3xLZMwB
jxAe8QbRC2eKjelZmz67+qFsfJAkjtsVK2IEV1KEA6vUScYqVZ+e1eofAtao6kmV0dnc+jdLEcLd
nnR3sjIdIjIP0Aiei1RGybvuVn1wESiaQQjw3S9YWrguMyOtKyDCaalvZ7s++VV3Qdv4KDe/f3hX
dgVPOw6ORuYTYAn+JVeuQF5VjdlToDZjMIS0aEZnQkqZNEE0yRj7ViaFKw6PEydAR22WIKrX8sSw
wOn6nER+hDBIvHOHCyPnoTzcn9PKBi0ECf4HWMkspzPmCdflVCl/UASWbOyhALXLeWL+fy5w15fL
Bqz0AOp1zCVlwUy+0PpQy67j/Vkg6rUUQcFpPVEAj5+zYj8Px0r5qcq0+82N10ykikHJhMAXXrDi
5veDNY92bZMzK56cA50lp3hleIyMtkOoeEGSRwSVK5mT9Ibi4vGd/4jsNxl5/M0CccgEIo6oPAIV
EKzscoFUZuRur6bVWb20U4ASvFhG0bwqAdcCwUG8yhB/XEpoSBwZiRZX52k6lL+n/o/tXjYeVfj9
wH2AxQCAtNs8bWbZCl5onXJO80fiPurR160kBnByFiLEYo4cjrJlNiPndT2M5SGTJbhvNAjGB+4b
egoBKKgSYZGyJjdZy1T0+ojP88OX6MmQvYtvzhGXAJQSTiqv3RbhJTRP+2zIwZSt/3SpX+7vb4Fs
dMHRbAxvrpQKo9tVHugEwZtecg9uFB++n0NZuQeFcJTIkt0VxgjrDXp9rThX40OBCq3pEx13ugyp
dHNeuSCEsTmzCvwFMRYFGvFOd/LJO7M5ADkJ8jnKRrzp+2ni0Fyk8RAIhnlaXgl0vs0UQ428M21U
X3f3aV9vfRoBSmcitYZqHcwBzb+WEpQ+V0jcDtY5rv8Z4l3c7bz6z+YtX4gQVSvNO2PyIML61Lq5
n04bKUT5KgGzALOAGieEtcX60aiYY7dXLOsMCxQPu8byLXurkeOIQxutptG4Af6a6JlbY6bnU4QW
NZbrV+oQ1A4aZ8taQa8cKE69DsccXAaIMAt3u1NLY0C40cVeBIoamKlvvm7fCihw+OaIaHLSsuVu
q1GnDk40g6QU3bKGQycrbF/RTkBGc35SYChx/YTzOtcsYlpuOefaDQbEVLqXqt7pstfkyg3n/VfR
upoHDW6oVp02UZDkKd1z/1bNdGfbgVODoK7ckY8s15UgPt0rd41Qyx76sXDPsxkg6jG525XhYiLC
diSN3Q5ph/G/96zyWVz597d77UAB7Qu+SbDgQRkKN08z0ckvznhjpXanFq/x9678wArxtxhyO7xJ
uug2tXXfwopozrkdytNsdAfP3t2fw4rB4CTsIMzkXhOU+nIP9CxJ9SLz3DONq4PR/opiV7JKqxLe
y1TxXkW3EUGC19os1ixwQgMC4CuNPwPC/IE5XEnQl3NAysXJm3jEHIqgTf36A8oJ95mbCDiXN40/
E6DPsiKa3XOmPkzDnyY96RvBMO8qltdDQs8ibo4+48sZ2HbXE8uCrVPYQTVDJvPM3tMdi9AHFCwn
TwbUA5ibG/InlYKaVk9a71wWQaMFI8igzYeaBZn5GaH5+odaHajhd2mg6vt5c1gHwiEdlZg6YmD4
azm7JImiTieKfU6mp/ar0W1jRnlfvOvhhe1Xo7yZSYLhzTrzDxb+2Hq83rNInKBbxU0UtXrDrI45
Dtr9ZD6xHvSN9Vr4fAyPdldYIHSZv4F9EGPW9Tpm9nn2Op/kiZ/93v79iIUAjoFu15zIZ7n8JIIH
wiyU6TkgFot8INc+sEDv3QPfGy4gdbsUQFlOWzSgjs5Rvjey52xjwS1fIY5meA8KQgmKhAOAyqQD
Cm2ic1+8un5ZvG5eHyDQeItIKHKgTIXjOc5z25d6ppyHduc8W7JU3q3+w9fjJcE7vyJILgKZUW2h
z0AmKWcUD/i8e3YtSXXemiEIwMMOmukdLi34NWjkVJNYQyOkgT7bLlLbsV+zzXcMUH4EBrE+CKvc
hE5JX9YtahaU88ReCDnVkiN669hgeFgfRNIQhoCWXZ4giylgfEjRjELVzqwPyM9+fJIysAm4jPdj
BG4MgJPgP3H48lKIMWoeaWmLhlHlsU6eNdfPPP9oWomvbuwVzUXhzMJyI6ANmIw4n2ZESjtxpwhv
F3/uXvri++YjuxhfmErutIXDbIw/Vz6Sa4WMC2DlzKJ2HughDlG6Bd+3DRubIXbNsx2BrfuZXjZ/
PiIoiNGgjB4VyiL0vjXtcpo6vCj0ofB9p5VlVNc+nzP5g3gap8oRq9aMEp1nWqjEc9H63an4+wNf
fzU6l37ltjZN6xl9h9Fp/aXUX1yQyd8XcHOhgVuAc4/kPFTGbahpULI46/Mmv+QA8JeTc7EY6jpH
GevkzSpBDHIsKFPk1V3gJFnOI1FIqzpEqS6d/klTPnnh/VnIhhe8e5qlfZnWMb3U/kh2Tre7P/za
Il1/vegykapVdMQ6Lu7PqtYDMgB0szUdJSyQkFkmVpP3Np/BnO6V9mD8jwsk6O2RmE0BKlR66dWT
8qLJ2lzz/75w+fD1wLvDt0C8Dx6fsEDqqCUDirTopVPmY1U8TuOBFt9J9VpOJ0s/glT7eH9HbpQ4
LCgyIjhJiG+h9Y8wn6mZq6jup/JSegfyGYb6Tyl70a1sOhojgtMNSgNKVgQxtEVWEpBZlRdmFgiS
npocJeKF5PqtHFyDx5uQqwX8+iYFxsAVY9hDQi/M8uHZ7BxW7e+v1KoE1Dvg3QjaV8SfljdPidzR
NpK6uljRIVb+jI4EFSgbX3DICDWzrpyq6mJmhq9Pf7JZcvnWBKAXIgB1qMaBUymojh7NwateVcjF
MQLEg3KZy722z/wQ8Y7UgEOL9jPNVE0p25lckJUCokBR9rWx1WvCaUXLWlCiAayC2yFcj5Taqeqg
leeli/cegsmob97Ij4E4Mnc2kB/ikGhwfgkasB5cb24GNbu05Z4Yp9n2UZMV/bX9LCG3hi7wqPfj
unx5lsCMoZWWRvKLbiELhUIEya1e22qoCVgKHodAs83l+MQZptyAiYYR6j/9KVptq2dpcKg7T2Rz
EZjCcvxEM6JRpU1xKZKH6LPDtl8FcK3xZzv2mQMOl8NXzJpbrVbyixN/HbPIN+jGFk58lwGfAdsr
ABgrvpJHqZoqSVle0jqw+jebbX2eLMcX2SxpkbIiGjC+6e09ELls39/rzxe7m8deFlkqw/DOE2Jw
HZFoCn6NBCvEE7IoWeIY4hvylpblcZNkNL/MNnj2af9gGGfciMZKH1Rl81MLS3UtTDir7piDhtWr
8gvTntzSN/TP9+/aioUDZIFPBUTaeDEK45tZMdlgUMq5zqiy1u9J5RfarjrcF7Ny5bgAzjcJ9MIN
hJ+YJVZMq5oLOFyKct9UH7A/yJMj2A40GI6t2CancEjjOlVVXwx6Vk3fKiXrtLLpgAvxUnxASaAE
BfuWVp6RZZ1OL5a+K15fp7dm2skKsNYWCVoDAWp4OAhfChfbKTWzJhNkTAUNevy2vlHwNEFBJaiZ
UPR4W43DWixcqZLmwpI8YLuJfWQCvJcTL5lxQXYjHCZVgdawpqS5PGdOvcvx236KkLWB5cGVuK0z
ybXKc8aiwQKBsqX/P9K+rNlOG1j3F1EFYn4F1rAHb4OnOHmhbCcBIeYZfv355FvnZqFFLRX72I79
sCtqpFa3evy6T8+69vSYwo44wHv7j4Kgunu70VoHsA7RmuReYpMA6eWTMv6sDoeQwQs+lRxlqxaK
0sUIVkrXpV1mo4mSH016det3yBuMSrydQCYDKAK/zjcOna2MibpYVhN11bel8YktM2f27uotAYHV
2cTqIdVBwCgumnqJj9Y6wXpBCMhEMz6ULHKN2+938nolkzLVkT74te3Nsq6Anc/frC+Imj53S6yl
WH9pPXXytK+Pr9GOsbdZnpO/Of5qWEnVKrhGdntVHC9GvOFwTR4/IUyPRkE6+q6QQNuS0IBzbFHi
1FHGXtfrIMPm3t3BzfICfy21SclgWVi+Ax6Weuq009QyibTtcuGGiOBeaVYxzuhnqqOyODswWK+P
uSBZXoREhQ0zNXlm15FV+qySd3jvrQ+nCulRKGzzLkg8t6mDKGVWR25/aiqPHK6VA4uxNMIYcD9R
OSCwmBbFWBSJU0UFJkL9WXcekxjae0yGn2BhkhaCiMBA2N4hc2TNmFhzFU1T4TWXIX5OBomxKiMh
3CPaVFqt9CDhUsWznpMvWX0QFZBbq0gFcIQZ/MazKQhbq01KrI9mGRVzULdeonnHrxGkjA+zR0sa
IBW2p9TFlAIIgxVRrHyi5lMsA+LeeXPwCCCggfgYMvmOwAW9mDqXdlYRqeulz2tvSCuvzS9/P97F
HiNQ20IwMAJ+Ax7p7S6soVYVTVXKSCWR0mDmKARC9urIaAicKDQy5hMmLEXt98J+a4tgbI67Vpj8
xS09DjaN7MN2FxmwhjRrQIhsnr9N45suOSR+1IJpD+Rk6FQe77n3oGvM5dWUlVWRrgUFUtPpWU0v
OnqjtdNhbiASgB3AyYIbLXbMtlVSxopus4j1v/Ls1GhnZkv2ssMM3CUOt8+jAnfTwBJi1cmaJnmE
wamrEujpR3X65/Eudo4LZdvoq+OT0+7zQDkpys5lhEXL8iUbUd7ileiffUxjRzpgJHG8ZuSQHUBQ
bDneZQbLadojqNFcVMV7mxXvKLIC1yDI5iIyw+d6A2JXkMBqzW29yUGjqLvTm1q2Em7ze7+9VkgC
/Z4Hhsovjsqy3YNZoQV+xBzpKL7EA0I/h59RDo4JEBAocT7lVDCWxlQpaT/pWbSimOK5lcUb7i8S
8rhQfSj6QurnLtHOxiV23SljkUEuzIE1fLJkzSQ7JLAwR2xAuAfEBCZPs6MvberSiJKzto5AFiSB
IZt8vsOFDRH+8xujLOERygwj/qLih+EAJDE7nNQFgjUfdwUoRhitd6A+CKgMHc0JCHwj3VeFfn4s
CXvfD6sS0gAewIcWbpFDxt5CXoDiHWK+dSVI9T0msMcFXofFMfPAb1HUnI6WZkUdGsFxs9XArt6m
zn9MYncPNyT4J9zwoJ3bRE0aG4xmV6K/mcdNPhhKvMsDMUoTQLSCRdmZ+hg3RQwWlKeiDTKJB32v
8BxU9eGx5qGfe3CRRO8IsFMcBXA4V2K9EOezC0Tx+cXWD/tvIMRfCG7eo0RDOCdUfPQu13tR+qUC
GNnP41y4XV14RXMXM7UxIi+F4epX5Sts+8fr71wkBIhhaXDfhA8Z2XI5sYxmmlqSRKr7OisfCkQc
XAkn9knwQY7ojMDrJghz6liNnetWElHz3BXPq/6sxJJd7NxVVIYikM4jVhAK4VXonTRjOnPSyBmp
P/+x0lQiDLt7uCEgCLTSLquBqQ1pVK+vGnulNayyw340gkkIxSCIiNwDzMstJwZ1ijW1q6Ez1uY0
9ZpXNF8e83r3lNB2jSIsmE13GYHVrHQlKw0ojeFSfmb99fjyqNLgOV1eaiKGijGgrc/KSkmjOL+0
5LocQ/zDy498OlwsSBicaDxA2/NZkpwVa43lO/dt+ho377ilwPe2ebYEZqXYApGllVOvAOSDRq09
pqde8mfzDpXK53ar3D1BFFcsxiHOMGmsJHmksqtt+PbBsRm/j4hDLvK2d8A8iq8CMJJLRNTHImqX
80p86jwBDc84CF34/6jwPj1AygEqSJTnUTXKskjUPMr0wG793vXi6sfSz5Inbu+2oheWo9PD1rib
o8DWNumtviwirbu4b33+jut0u7wg0UVsx+Ywg9+jZnkT6k6HPx6Lw701jBITJCkxzAfIe3eFXbW1
Jv04F2WkOxfCTlp6Ju5FP4jn85sZfFAxFAZXr2KGydDHLAU2ME4p93PzX/TSvYMN/HED5iySZPcp
rBFRn8ZkeTRoTzR5MQ+XIfDos4XcG2LQMLgFqbbXlGprYeYRjWN/qRN/kuVB9+7RLQX+8xs7Zkm6
MgV+INImrocOhd48/v5jB8inw6Tn7TvC+mbcOUCFRY5vdT7kwTC/41lADQXy3OgIQq208CyQYllX
uhZI46LLUw/S4nDUBwik6Ak3dSg91JgKHgmwxpIir7A+4p9kunR/k/foCz40Bm8zb1gVCyitNK+d
zJ2RdnO9Or2w6pxaXnc8k4h9INTAsacwxUC8SKitnBSnQXLPVb6z0KneIc3c44Te49XYYrPOXPZO
YS0djkn3yXw1Jm8yT816OGaCTQAADGfFh7GJNkCiV71FmiKPnPlJo9dcYsXsqSQobQAB4KQwg0UQ
triuuyGnWL4v/NV8ynJvLK5r+R4qHJgXaW/cKjF8pcTUpcxGTQBb/Aqt+quHqcUYKvxYve5YZEA+
ROQHLfWoXbfIVqyT2aBm4SCg0eiXdX1T3Dcqa+jd0RyGCtXBUYY19IwLx1X3Q15iFDyL8hxD2sdF
ck6y5QXFAcjAmpEYy68U7SHPzfE6HEQP0eSH58FBZ6SYWOrHdMlLo8iiHmUyi19KWvH2Pv92eeEB
HVDL2s0Wlk+KU559ne2Do0r404biHkDaa5A3NB4Jx6+RqnYMmtFoReptfdOPHz/HPNG5W4JaUDFv
Na6YO1kOZI5Ie3b+pAcnOvOvh5jBr0KggYcOha933Z4szTiMUVt5Q3U2ZEVQO/d/s75wezoEwUyD
r+8UPxMlmNWTnfz9WMR2OAwrHqEqNE0gJiZCyVF3mHLkBDCOuv1sXrTxy+Pl+QURQm2b5YWXZxhU
Iy5sLL/kXsEuGboTgRJj+phe1hwuWQY3gFvLR64gZngHuqc4LCNqnQxRmpYeNX6t3x7vZe+obtYX
j6ouldGYk3yI+rDTAiar6N5j9u3ywlFNel2wpMfn6+YTzV7W+blrJHbAztuAqkn4bpgxCpteDKx2
3az2NrpeI6o9F9TP9WsFLLzjHhAwbtAugP5E2Ht3PqKrozNYSdwOPLe9pmo8Khv3es+JLQXhqFCT
UbkNp5DWXtYDFzw4ymmOvMaDSgSASXiot++OUtpNpWaki+g3ACLM1Y/Hy99zGsvzggP0y/ByAOHz
SZO3Y61mfUSyq0F99FEfr6lDmAr9DnCpABaIV00IloxZv8D1aZTQurgj9Qr0cj7ewx0LOAEgQnIw
BPihosFXx4mKMWYsDvPXKvHJYbACYXl+k28M+qYpi2U0sTyQFBHG9TLl78Q8GqcXaAhn1A3UZH2c
xWE86B5QqL2JHH1+QAGBGLS6wmzleGXbXbh6lyh6MrhhtfyInVORytoQ7m4SCPBQDA9x86y3cJNK
XZmBHVa5oaF90NTKb+AhToeDMiAC9HdMNkejCQIbgjToq4bJ9mOaRoHR/dK7X48v0p1OwsOD0C2v
uOZNWGJWfaKZRZDRSKKFJD6FuQoQN3X5QG1ZM8LOWWEDaO4C7i4KlkS8HkwkmSATIETMszm+tcPP
fpREx/ZI6DgqeEIE0QAx9b0aSq8vTZpEOeaeWG+YA8/G8+Pj2iOBalZUIXAEEiQrt1dKnytmLRrF
LuKT9SNmZ/OfdxBAqxeiAMCMu8N7LabSJFWjKGGqvbH8BUqwkwkevzAbowAsR0rg/5MQrMrVWX83
JCZR4foVe67HNzd/7nTPwJBCwAvIPKIdVQVy3GXk4xwBa7o9slJ3ZoINKWHhVQ16zOf86HOB/aCV
nYsGDCh48VsCJFZaNM53IFD9rdW/luOqFuFufqXglAL2WrAyTabmvWblSmjwYRha5ZmZ5N7unRBs
WKhxXrwE/ILtBrq+Wp0mwwb09GQDF/fg8Co8cjigm/UFDnTjmqINpVdCN3m1O89uvj6+s7LvF4Wi
NpW+wuC1sJgCdwTCpfPnYwK/56OLV/Z2B8KVbePO7TtOgTq+Vnga9bJvyi89Un5pv/8blUAxvPZf
vfYW6sX6VQb9y1lw9wEoE8HUN5jpdxUKCgWeLY1HBY/VCeWiQJvSZDhQO5oYhboIQSH6gVCs+KTP
6RRb+UzjsMg9m5xS51yN/mpLwh97VJAw1XmbNk/lcF7evOzW2qkEIzLwJq7X2rk21s/il35wGAC/
cLjLHCMIIg9DTrhwsQZ0vIpqbtjozwDxcYkksLy7CbQs4EqgzgKCud1ElrXG6porNvF11XOvMn5Q
1ZN13e7cat4gycsu+QxgMZOgVKOWATohDtFXpf1VM8kedpeHSoRSwdNuikauqdR5WXUwfxz2YoUa
Oxr0BQuQfkKGHFlHGNHq9oj6JC7XJpti6JRANX2mBI9Fcvfzfw8JRY4XY9mE2JBaWQrtTCcO1Z55
VVp4h0tqeUZZRWzUhV7n9tV2A2U29fpAIQ7LSdOfnErii+19/+3ywhW1XZautYbluzd1/NymkuPf
0RebrxcUVhqXHRrykzik5SXWg3jwpeO8d0nwgYRAIkchm2iKuF2pl8louwCTCBzlOjpBZxw30RG0
+Y+EsIuy79u+60AiTS+T7lNZLeGeHMOMgnSh5QKAWYL9XDArm+dxjMMJNdMJbJBzu/7VyHDjdqkg
PYTUL+9AF+vw9axwS1tt4lAZ/PRjYXjd50KGL7vLDA6OawFpD6T4z2/Uasa6maGo0Q176g3LRVl9
XZHYIVypCU8QRoZzwxb1lffDh5AT1DIl0x08QT9z9DoRr479Gs3hUyN5bvdk45aSwBaSqJM1TqA0
kkBz/Pa4W7bZiKA62NRaSo9q7jBzfkzN98NBRygO97djDMFA2ZFwaRWW4x2PLSecmJdgZNnhUnNh
fW5e37B67BUAeihYXyu/x2Xh0Uxmr+1dpv92gITOlgKgHpJpqh0ntKo33bqY8UmN3yHZv7FoHDS1
4bnmV+BmE21XIRq1Zk5oDs8Timzj8/HnAQ0dfMoKzACEf7fr09iAVT4yJ2TFc8aemCxAsXtFUeeH
5DgAD1GgtV0/URQ9T1EhEc72U5sdh4vmPEYzCp/Vw+MrggQodpJ1WZe7oe0M3ltfHxyWyg0ksJUb
+xbKs+7GMhVGPzZqCwlT/0LfaCELXO9oPHw2Omo4NC6C48LpF85gWEts2KEz+W1VvJ0q/GXLZkvt
8ADhXh7/QMIOiIrCIalLpmtjqtnh5KvJdyf/6/AVQr6Uj+3jARDgPGxZnNejoTRgU6jPZ2Kd1OP2
F8Yw4YRQ+oBiIHFuYzrPs1umiN2MBfDyl8H79/Hn/86dCPoaiTPeXYZRo3za9fb7F0Vpq8mZ3XAq
L1byPPxrly+acaKO1y6n6We8nOrKz+1AkWjvHe2B6XRIcMIpBp6fiII32XS0m9R0Qqd8MdjFap/y
/PR4bztPEXJ1CHmhjgqBKTGCGudNvJDZQBnS+tQSf06D3rygHwYzAB4T2rtiiAP/ropAJaboGdMV
0B+0m9OoBWKM9u8iy5vvrQ+kGLynmJGBhLbgSKxjr8Zj3aYRcfwJINWmxNvaXR/tGAb0oI4CfUFN
lY7ZtfmC0kKjelHywJU1e+wIOgBrUcqG5jN4jCLCB96iVmvGyQpjjPqqtOxJndenwXjN3xFjQUQe
pibOCJVV4kao2RhqpfZmOGSWV/eeC9ybw6xGHBU94rhV0F0iq2eDDf2K1pYwm15a/YkcBn1Anpn3
9SL0iLA8/t6KI200lOfP1AxHPWDLpeo/P/5+ro4Ecd+sL7A6S1hNzBXrq9Op+qvo2Klrs5PjAAXb
HbyjY575C4JKFXh3cIEBxSvWofXEYitKPozQgOV8Ldnl8W52lAj8Uj4Gj08EuCtzG1DFp8+JbYQ1
CQAd1xCPuhITYUeJAHIPgWcMCEIPqyh7hjnqrT1NRujMqKL3ev3q2n5qe6MRPN7LjhByzGKIB5A1
UecjvFMktwdbnVYjVNePjv00y8ok9tbnA4BRmAkkVQyWFm5WVeoa4NHs0GrCWPmQR8c/n2MpAcUC
aCWw/7fLz41upzlAnEJjuTRBKYMc3bu3vCIGFfSIQ9ylbUnSEZemjRN206koA/Wp+K4A0KfzUSz2
jo38R0kEgtBKMitV1jrhYga09hRZ1GnvzqLMCj2yvHcfecPtQZlqXCzuApuzYtfFOpPpj1x2WLus
viEh2P5JtmQtpic4iHR+svufhmwE/e4WOF7M70HIdyPMrFRjQ02pE5bxh7V4ooafHe71heLg0y3/
l4RwWwnTLFr1IIFiN3O8pI2kmG7vSUItDAxDlNPdlyij4cOBWZfZ4dB4jRlY33NYOZXkKu3pDsDt
oW0ff1CoLGxCWQAgM6sMBi6Gi+kv6F9hqW8Y1zW/Hr+zMBFR+olcD9L2wquRrXFjNYtiwY+56DHC
scF71ocL8HuyM0q5tnc2ZRpT0NmMB7zAkxTosijannTzFg2MEkFU+S43AgO1R5ulY8EY9LM46Jrz
ZJ3Q/UvaF2nUd48p6MbBrQXSNhIl/HLf+JRNXyJwAUycUBs9YvoOOynKazv7NZE8tXtXjKMK4+lD
+v4+oEMyte2SxQnr6mpg4NQLBTiODD5ohwjig6g55TFIWNGCNrGomQxGC1HP06+k/Nbbn/vy2+Em
JriuGEmE/C5P+wC7dXtkitUOGXJmdjjjyFD1KJHFHXXlAIEPEo+6WRttG9vlk6RRV2dsrXCZvXIJ
KksSRN07I1hrDqSQd7eI4Oeofpun1hms0MpQX6d4enfW0L5pfH0sJFyrCqYVqg81DkMFVw0VD9tt
1I1TrVmNS5ywZ6cIHAwdqJmf2f7iZB4d/XY9Hh2BTwBUDQ69DBdD4H0BptHeniH1dgDMnMOgzziy
2+WFV2TumV2qKpY3h+/zs2p/enxcu1xHLRYfwsNzipxrN3LolNXYAnrHCgv7xa3epM0JsvW5HrhZ
f6JdvXQx1s+fiHZuZMOo9pZHDTaHu+KNHGLehZWTYeWDY0JlfcvUyL0cP52b5cUWmqkpyok0WD5T
md9SQHZJfL49oUDfI8qw0SaCJIzgCPRp0q5JreghKS75ep6aK+mux8FlcId4nTGAvVGhC6HYMqFa
qrmt09bgD0cDQAdZZeiOJcLL+TgmNjz8u4RnaqnDmpaOHta9nwJBlVrUsy3JM75HBK84dDkHyYP1
ud3E2sU595lgmRcnxbimyYeMSVTgLgkg/aGPFp4M1MiWRJqkRuNOqRkmrp9bH9rqlJLz8RsFFwYm
uAuMeAT5tyRWJSFspLMeWsUnZJ/N4bgDgElaSKXyiWAaAO+367sKAFQw8VEP7dFrbOUUm5pkB3wF
QcGiGc4BC/i8ZNRvbinU8PxXsoDZyvc+OxnfugyE/CEL6vK0yhqod+Qbfhj6OaHSgQanCdthSVVo
bj2TcCY+yo88g5nHQwm3FIggG0Wr2Bg/ppLQHD/P/VdT1oS/twP0caJVAa4GPHFhB0pB2AKzEDsw
n5tzf3CyLXftYRKg+gdgAr9R57bcWAq7qy01wX1KfeQRr3nBjlu1oICwEWigME5UHkpdLePYZXq4
kGfS/pOUtUSw907oloBgeORTofesBgF1CuJna5Hc1x2h5l3TSGBA6Lh+2p6QUhWm1mgLCQvnhaxP
Sf/cjRLTZm8HtyQEvVGPWr2aE26pWn3tP+Q0PKwzNjsQ3tB1KOtGdycSpsN33f5+PGy6WV2wX8ym
1kbEb0hIvplzH1iJHvzfPl+QAN0Y8gXtiGDAfAU4kgcV+I4bhEmRHIMUKHnIxAgsZiRhiY1wWq2d
liCRoR9w9okaD7lB1MHATrofA9VOdZ5m5WyGTfeqplFVvXTtlRbOOzQRdBwvQQX+5R1mEaub3M4S
3Qxz3bdmr1YlgrwnCCaCQhzFBnB14us2Nl3Gmqkzw6J+s/uv64oJD8ftJe5AIv7EnXm0umwZ0fR1
NnZdDhLGZ/I6ZhJB2GUEn6WD9D9iNoZwVY0G8zqtBIyocm/+1CRBmZ0kl3WXBKJzKPfmIWxNEOUu
blMDxVtmaMUnu0A9PB7pIvs11j8eC8UuM27oCFtBX6heVaiEDN3pTA0PsCDJO8pP0auLrCG6UQGO
LFbrEo026DBfQWJNPKP6xAMTKIZ7vI891QevgaP0w+y4q2om6tKTtUbs1zLOdfM5fofXCDPpv/XJ
9kbZ1TQzw46NMF1e8UdB+JqcXSrhumwXgm2ZGquh93wXheWXnwZbckh7zIb1jdwwx+FBxGO7iRn+
26qa2MTae7P1pS+/po2ExO4OHPgqGNUKVoieStVZc18srRma8Rfzgz79+Q423ywvvNG62aujM2N5
TfO0FyKDT9n9eoSWoMLBbNSIbQ/IWBe3Mo3KRG3Pk9FeM1lka399BM4AT+kg8yXwl1hlDUsWimN5
rpTEa5N/3nE8SNv+7/qc/o2X25GlVAHVhtPHaPMPbiXxEnfvz83y/Oc3y/dqT6bWwPLjH87imeol
nyWKe4+CDSdURQMeSjDFIkm6dF28rrihtfNUaxe9ZpehriVE9rhwS0TgchYvZmLqIGKVL43PZokh
s7sHZAUdXq2KFK2wfF3aMbBNajPUnY+keu2Ivxin43zm7zPwcSyuVAUxABwI0oKTY4at82T5dfWe
HSDPhTAZKkkxI2bL51hbO7ZYtRWqZbDQr7R6Ww+DIvOqcZRhIH+NQO9drk7PB7uvamaFWf/suM/H
R3Ly9ZGWRRsnPAbExLZbAM6s3lMTj47a+IMRjIdx8oT1BVFYScuSkmB9E/bF+GaSaJCNYLq/Rzw3
h7cftXPIc4nlQrk5OxorYE2uqhebqLK3slN3uC0O6fFbIsI5rXmBWpYcRLL2UhR+Ihvbdy9r2/WF
c3JoXegxX1/9d2w/s+7zUUFAvRyA2eD1AKMA0cMtmyfK9Dxbez3suyfqXI+/x1ge4QWgE6GW+g4y
uiuUtM0KhMViJ1DL2S+7JXjHBm4oCE/yqIzpqCe2HqZfFjT2k6f/2/LCgxP3/7uBbM28ufbzUlYC
wU9465Rsj0i4QFWtZba6WjoiI6mfN2etO83IcPywx+PeFSjx4CHCPuC3GACol4ql5VgYoen+dJ5S
7XDpFpbnQzh5Jha3SbhKBYaRNW06Qtx+lQYMo0/HOQF3hNdyABFEFdMOidvQIh5KM5zVUMn+0GSx
zz1B43lqwMyi+AxZ8a0ksKmzsw4aPZySp9LrquMXCctyEFs8CBxdYbu8utSG4qwo0NK9sWm8ejpe
HInkLvxBvGccGFwM5zUYuVAPlYKJC823X4sM4mpHl/JwKu/L5S1RYnFhTzFmmpULQHdij4xBqf/l
jl8OM3hDQng0q6LIEnMCCfOsFKHeSsb+7MgZ4s08VAsuw7wWFAVvsqEYQltESnoCxKJS+MoPO/3Q
68c1KhKveJL504x0higG87IoRdIB7wqjpDx7kGxj55qifhHQhOhRge8sovvB9HNmyyyKKJ2e65N9
GFwWuVULbgcG8sHvv8PfbyutqZM8wS2afXVQPTMd/Mds3rlJHC0A/ixsC14luRWEXG3HaaR6HqWj
n2k+o8EqE+V73x/lUTckhDeTNWpZNAVIxHmA0cMIaZuY8ySrhN2lArg3EwljHroVIgx64fZoZdYA
LpsG1PYzesaMO03Gb43HrYX3AZ1hgJriwgFKwmZKeGu1USPZXfcXy35VXQ8i2GnnlPq2++LYf3aZ
5IpxQbunCGwtJJuQTrwrf8Bwazvm8zC6PvdW4rno0p59snjTcOrJOTZkfe07J4kJnFAu/B3HxRCu
BDNdpqGylEUkDzrqx9MlW33rMCIj0rqoZESODsld9FQLGhhTs9qmyhQGMOB/NfWrBmhPWX/Rzt3e
kBB0TDlVmONcgUTVngf6KytO6vzrsPjYqoF3CMoeyRQx0ahoI7BonRnDUMyXMr6MhuqVsnbB3W3c
0BBMkiLvOtYPK2527pe111dBqR7XAigg52jlSPbyqXhbLVBqjDopinmiOf2Ul8jsf55kYbO9W4Ui
Hl5FzkcUi8ju/bQQlH9iFJSr+AN9Is21Gj/G8+ExxbhWSNjALoEJzSfxbneCqX4jgncji0wMOB+v
hSqxe/aYcbu+8J6gGXEyp2xhkWUH2fBW0EBa9bJDApUoME14ST8iy4JkFNZgJbHZNZHWPzfa1Wie
lvRw5INXMsIj5vXWyJsK/Db6HphDVt9G1TdVxbMYxYjJPpaMnZcRLYOoDwKcG68REg4qa2lFyRhX
UfuUJa+ZK9mBbHkhKrF0aVLPFLDrrfnj1S1/Pv74ncuKQwE4Ce8LhYElaI65plbNiqSK1u5UFF7K
PqSLnx0eQYSyOY4SA8ceXgAeru1dNUeIXFpgTMDwzQRMDJMI9d4R2ah9QNadExLbjNvMyXuqamWU
Ff5i+anM19u5p+7t+oKo0aquutzA+objZ2uwFD6Rje/Z48MtCeGEZlIZuRrrZTQhAqhf8+w5Z8E6
SfKMu1TQ8o2GI9Ry3412AfpT3GBKQBmtuZ8RX6svbPBM+/T4Tu0eFzoEUAIGJBF0BG25bcVI0M0D
uN0VJ9TsuM256iSBrr2NOJA2dJ0YOpIsglhjoFUHx6PDyEP60Zgvur/OlzaTVHPcXyui6byxCfku
QLyKiV+V9OmotDSLKsdHXH8ZJdf2/py26/NN3kRlkfXo07nE+sT0Vufszie3PKw8QAJOAY4KeRxd
TGzOZlYyxQUmd9rbQQfAzPR4yBFchlPwe5458FcFZhdWraLopaRR47zQ7FKWASskwHR753RLQpCN
MVEYfJKCRuPgk8pn5ik57sRudyHcpwUlcr2eYhdWd+6LUyGDp5dswRHUrNPUyLvkWH9ofHW55Pqz
cVxJ8S3gsqJr18AYTeE2ufrYxaUWp9FKgoGcnTSwZJbN3i5sNMEByQEvBroothdWicdpqXsA+DlT
gFbRMf7cZpejugNW0w0JLpM3MmG342gzltKowkElT0N/VY57aVsSfJc3JOLU6FqlBQlqf9dQClZe
7ca3TMlG9pTH7UYEdvBREQn8cZxVfOqma6Oe33FQQBbj3eywyMWWHITIF3QB6agmUJ+a7FSXFymU
/O4WbkgIvNAzpx+7nKSR3Xuo+nPK6+Mt7K7P+9XgUqAQTPTIO0VjTU+tNEosT1H9TmYW8CPe+pNg
9M36wve7PC41plh/cN+SwsvKNweFw7IK0l2huKEiXKcSoUHaIswfmfmZZC8MOsqJHh+UbCPCXZqW
3mrbAmD19ncHpe6O72bP5SQhIuOGoGUxO1BLkR5Oo3k5x/Ypk+kn2fqCih11VJdZM19f9x2UmzHJ
KyFZX0xgK7R0HWpjfeBzdv/ksnC5bHnBV9H7zG7bDJcJgYnmuyUxw2WrC+8DYb3uQPOlUd8/m815
lM2A371BHCEQMTzUD4ivdD91jr3oSxoBVcpsLgV9o4NX6n88vqe7u7ihIlyheUrtibTQSczxzeIa
u8Hj9XdF7WZ94Qp1QGGrEhsVVN36NIZZ8TTL4BZ2KMAJQo4C3go3nAQuNz1D99qcJFFfeQ2aSerL
3EuiXDuHhLZTIOCjwwA6TyxVWMaeGnU6AHMtjj3X/rtR5/PRY0J9FpxeFGsjCIGZWsID1zTFurBY
DU3raiW+Xb71g4QT95vgJGDhG2jMvre/rSTVq0kvtbAkvp0Ypz6VGQISCmLSaHXyrCt+U6B/upY/
yTyIvfUBRcydIcyAh228PSSm662ZVakWut1Tv36sZQAqkvVtgQlZaSnDGoMJnTV6ZWDXx5HikC2y
kPJCxd9OWa1pjaaGyIMWMuMzpb9y+KaPr9HuDgDpikw8kAXudAbGyKCwU8EJGVYX9PHim7Ieynut
xLtAYaoiysyzwMIZETqM6jCPKJ3W/eabogFqN2xk8632toHYElJUeKTvkWyYOyWj2qlaSFEVlHwZ
AaJy/JxuCQi7cOp4HFFRooV29krnl/fw+XZ54WloDTNhmFajhWvsTWkgw8GXHY8gB806mmOlYnnF
vo71U6VK3oRdHgNTA6X+KDLHJJatnA31XLJiMLSwNnyMkevcj672So5b27hJN1SEQ8LcKfRUojM6
dJsMGLI0+Pc4j4E6gnHdKNECtoJg5FX9CtyGxllDxykDmpTBYVMYaRYgj6H0GJN8dFXkAlHiZkJZ
XkhMjJ92fXWVIU7v8Rn9klB5CP4Ay4b//Mbr0delppqzqGGObmizvqSaLJyxQwECBs8Q4URgRIhB
PoaSF2orTEft7vfE/SeX2TD3bzPqjlAZzAcd8esknBGy11oFnJM1pJjG2n+0vqNS6zGX9ygAZAZa
gqNvAg16e0a11hrO4lA1XJUP6tr59pr5bS0JXe0cEwcgAIAWZqRgwIh4leZy1XvAooZx9aYub/k/
j/ewtzyXNeQ4OBCI+G6mqzvHg5avoav7yezlsgTK3vq87x2WBdoj77o82QSUFHtdFuDwjMmbrUqs
ox11AVAzjKtHPovjD9tbFpDVTt0ybpfwhdh/nH0lOa6OgPGHUgj+GqBESzj9oTHWvmT9EvbXBL0K
6dtK3mh6PswDjv0GNhsoGsGkg+0mEDmZ7WZcUDgN1LQvWfv1PcujVJQLArBLxDMyksFSGOBRyuKv
Evjx7vGabN7nBz8BzajcZxC0acqcaVEpqvBblCwkl0IiAfyMt365A7MCDcgARoG6u5tjMY1t2bW9
HVaJR3GNojILHp+QjILgKAw0IR1IABYgPmnaSW2DTnKP9ikgyYcUH36LVS96rJsVR6oK0+4ZBljF
XokMwWJHFHBM/5Hgn3CjsZWyUZduWeywnF2vULgoG+yv8uvjo9qR5w0V/hU3VMzcIWu7YiNUvdr5
hcjCI/wy3jEb+HrIiyEDB+Dv7fquVZVzP+Z2aKY/rOrZmS81/WH82a6yEOs+IagO+G5QQaJk991M
6DhWAAjTkJ2+xmlgsHP80x1Ojw9sly3QT3zkGweDE4SbuKaywO+yQsX8mSt+53xkAM54B1egppA9
RmEYPC3hrZurJHe6BegGSuUtTZDExwUEaLzopf+N7XjXVNisLtXmZQQUrHsxi6fhbzs5btFgaB18
XCSa+Dgq8ZiMbuwnzA0PB8B9/6JUwoX7a4v5aPBN+IQ0gF2Jy1sTHg9jzkjYzf6ie+7hMWyoejHx
jKLaCcFJzCXaXltNr4wuy405zMxP6dlIPz2+RPx/30oFn+gHrFk8c1CCYp9TX3c1SRMsb//Bhtc2
/ZAf71jYUhDkzrSHYi5ifQ5jxryh/7zI1NMOBzQAu6Di38U/d7AFaurYVCflEmZ08eve8sZEfzp+
SrckBDVeJI41A8V9CXXovn4NgBNk57Jyqt/zvkVeoJ4Fm0FJNTgusDqpFp2MwzyHY/cE1JVS98oG
GHqXRPFtzTOX02AFliw2vXN68CRUWLFQiYA1FN7wZGwL1va9Grpk8p1uCCbZ4e1RQITGgoGArNDd
tpiS4YktqzXU+8Qz/T7++zBzYMTChOLTtKDwhGBfZWE0q1XHS1jRD2rDvLnKvJEeDury1mEsDj2C
UJaIjTHFs8MAvrKEOcaoZ+3qFzJ1vnNMGwrCHVu6VclGDRQax3f+HGRAcPevBVxGqDnUfvIyM9HW
0WNrMYYlHTC1ePLM7nVRLvPk6a5EHe6SwcsHaeFdJaI6BPopgAF0NoQl/aqszM+H52VAxCbvvMdc
3zsuICrhF4KX4LtwXADko3ZW5xNw4/9QmGdrEobzWyMII5wLvBuAkgGchVgtu3ajNg1GNoT0Xyvp
PrS/9L/6qfrQ/PL/h70v660b57b8Kxf1zrqah8atD2gNx3N8PMVJXgQncUhJpERJpKZf30up+io+
iivnWhf90EADhQISxyRFcnNPa6/99u+ANeLDHwbG8Sf6LlUXgttyVPuyT1TkNEfO47VtWvpgQjBw
7FDkh+rDgydsDcA37eeSJc/UfHPTIvSPBPALY7vL1VrH8wE6C93KK6e9Y1xV5on59ObdQZ0ybNuF
mRao37VsMwt0RNIa93ndRfLR3UCFiUJoMBiC1xPJv5+4OOByAMBMjXHvOmkbJuMxyq5X9KsDu2np
h2TBx/ZX2q9xWncaQ6/fUz+M3gXWAzOPODGvnDDWDcjUwraJIOxKa1ge8Ce6a/s9Oi7N7mXW3b/9
CKCUkMAExg/41JWCCJlsDT60w14z3H60UPufDb864TawdVHP3bBvxmT24/KYAPxsjS+MQD+Wv3on
jLxDkGPA+IGzG1SUVSemeS5lOrzd7D+YaF2eMbS1ZxYOJrK7pOURD27CCY1zocPfXGaCiRbIKLAm
KDRdE7s3fZlxhIwwUZ3MnXMSkuHs12fy2qVF5T50NsJbQMmtrpQ7lTAKRqQM6uzONM7tMenfnpUI
kWpHcGj57+cYmjc2lSc6y9hXwG8n2njruwHVg4o3eBZLnwz0Fzl89oCuLRxZCIXOKRfWdPHt1/vz
k5JbEIoLugWUrdClaw7POuRaAAuh9uZ42TlmRNA4r37ojoGpf5Ls1TQr0fBHX/XWiGnsyk0Mp0Sr
049v/hC8Tf4CuoRuQHX94TZZtJlCFFG2sDnSOThz59OuPx3551/P8vN3oEkYrixeQARZ0Ej3cBYm
bRDHc0vsmR2DwSYi5puRr7hGUEFIAy6QI1AqHc4wh7LpAoUZ6m/tBX8r+m41+Gr5hQqqoJwweGld
TGbSZ7e/3p6fb9Ph4lcqGmjLsexyU+xJcN7cT96pQIM+efrrSX4S6e8fESwY5xD/X9OKUy8k1O1s
sS/8c9peTuzCc49YTK8c86KFEPNYKh7Bq3R4CF0VVuhswcTeAGgj6ov011/wyvBLLhmVV85CE7Su
x81nxy/Nwa322jh9RsPzX4/+yiEcjL7Sck3btiO+rNq7OmJ2QskpiL3FMXbFV05hibQDHwc25gUL
frhFdITA1X4u97V532cn+fjokrdv08EUq9ukFXqjBC2XezP4bFmXbZW8eaMOxl+O6UWYrletIY0S
4w/GFR9OaHA2gfHjWGORVw4bxjecCGTE0U5hnTyYLJsWPZVyr9Vl4UcqOPIVy9N5YN0vbck9xMXh
0AH6sE7hkKIrHSPz5L70Iu3F3XxamZEsHkkdz8cCUK/NhS0DIwQK4WEHrq4W/p7JvKnAkuxGpkwG
kQIDZgNbA17m/EjW4idrB9+FCAhYXxYmQWi+w9Npsqw2MgNzuXflkMg+pvUu02fzeP/rW/DT+Sxe
ESqJkDuC+gDHz+E8uhxZNvezAMNPAmdYvflBX42/UkyzrDOnmjC+UfTJPJPIrN8q8N9nQNwRBO+o
X1mbtYURNG7v4UHU3a7pb6h7WmQRP0b19+o+oQYSbLMLh+c6gQE476BKEfL9/IEUcX+Mg/un9wQf
AR8YlWOA8cAHXl0twxnMNsxUtWfhyRCkU4cMw5F9eu0LELtBBQ/SSCiKXE3hMdFl1jBiChStzJE8
BuD56eFdPuHF+Kub5DqlQ/1+qPZjmwT9bQ3u5Pa+c09/fV9f3agfs3yvMXzxaslqHjxBMEvZxF1z
2zfvM+eI6B35kO/RvRdT2ModPH/GFM03M4jK+pLoxDpGhnBskpUCCfyydvmE0+BZlNs7M7/mbewZ
n/9nu7XSITNaBrBw0NXSOsotYqeOyLFg5+sHAqkAOdV3OMzhA4KEpZVVzKz2A4uDOiZjVBvJr7/i
1ZuLOkH0+kFs8Ke48KiMiZR9j5ubJ2UeUTPaMP53qmTUHONZX0lG1WpljTWr8K730bWBsNqvx19+
/0BHLZLxYvyVZBRZpgrZldVeYvHVyRjssmTQ5+YRH+DVbXoxzeqpNexsqDXFZ2jxOSsu3fDbrz/j
1fERPEVwHqoWTc8OT9qik5tZTMKymhOwqQ7HCpZevUmIfOBtgj8M+/Zw/EnP0uootgk8Zyg3yPuT
Y0iGYzOshI4ac95NZlXtUUY0fmXtTr2ZywZHDYMQRWkgpgTh+uoMxskb9VB71T50z8cJauhI9c2y
x+urtDTxRE4SHjGKoQ73aBhMtKl3IW2Wf1F0iZtH5Ime2E+WdQS48tphv5xo+fnLRzAv5FBYmAgN
QBj4Qub07ZcJGQRElmF7IAyyHNWL8REMKc26ChdXMpL0wedffz3+azL3cvzl/X0xfik8UOZVGewa
BNNIXIl4DHdlcy3LLR8C7AcyhqjZ/MkfC72C8qmexF6S+LE8Fot67cYuqFiwC3rYpbUrNuT+bDZM
CZgdFrtzYUN7Rw762Ayrx8/op8adJWYo0VAZdF76MsjeGthchAJyjdjm0n52XTIGNtU6I+YgkEc/
L8WT7N/qr2J81BEsBJVIt6Fi7PCsPap1yVGGuC8jaz5x7d2vr9JrooAwHNiRlwLsn9haleitXMF8
AtnMvauv30xyj9UvLyqCNgu8ah2j6wVg+hpkNvuOR2KMymOQ2NeW/3L8lSSQUfKCU1xQVJMEVeS9
tdANyQ4P9Yx469BsDqHl1aNama3ZMW9QV4yg8W/wGQUyR0RsWeHLR289w+rRswvwm5nIrFyVw6kh
33nhQ3uJNu9vO2VsPwKAiyA7gFfhvh5eolBnsx3MvL3q3gt6btM/62T/88v4v+hzvf9zud2//gt/
/lLLqc0pU6s//usq/9LWXf1N/dfya3//s8Nf+ten56rNq/U/OfgNDPzXxMmTejr4Q1qpXE03+rmd
bp87zdX30bHE5V/+d3/4H8/fR7mf5PMfv32pdaWW0WheV7/99aOzr3/8hmP6z5ej//Wjd08Cv/W/
+eenKkew98+h/vr3z0+d+uM3y/wdEDMbHEuoVgAjyFLOOzwvPzHD35f+oCjNxGsawp3AZa7qVrE/
fnOs30HngpDXQqoLgulFY3S1Xn5kh78j7AmIqLG09oIH6P7273UdHMyPg/qPSiOEmFeq++O3wwcR
OnupcUCnkYXRBaR06/vc6AY+vsponBWsvykrxZvI7wuS1hzI4yOmIUT94HIvJgJeFgCNgevDVgAQ
fHjvGlcUDp3Q/kW1tfNhDlX+2UD/uybina6vAuJotUN9dd5GtbCGz4j8BTTi1OrfTcXkoflixbM5
yrVbXI/ZRHlKWafDJNSyuHHQR9FMmPJyI87sUFx0jhJ1LCo5nPXaqKo4D93SBAGoEXwoM1pnkTNl
7hj1ntVOMc1MZOB9qxDvXXRgl5HZFvZN6bU1KGJFj7U06JtBy9zvY0dxp0cT8yD/0KKZ29ngc1lF
bA5EEHdOMcxRlkvpRkZbWWGsysz6FNoEZZKAo7H3HVSrGRsmD8GiW4kxiFyXoIBvJsoWCShyiI9+
LLJ/R1teP3ZjJi7qQRa3tPLRPbOwJ6ePuVlJHamh0Vls9I5FIqKbZo8aKIumpprM/rnwy8ZLlTmr
T7QO3WuWsdneTSAR/QDABJmivuWWF4XcGryYzFXz3hjMMT8dLVk7ETPC7NIvVSWSasLfxIEkzUcg
vLPHPBx5nYDlmPuRWxndEA2zkVtxQWbjyUHqyowsZgaP1tSPdjSBF/WzEFM+7GpnWjruNl1H4w4k
Nn080tC8GQhFyNJRbucmsAD0TQHgE4maQaPzL9pKByRSvtMbJ8PoaR1XQ4tS6aaSRhS0U3iP2gg4
+bUI3BkOh6z6yCO+94mNgJhGQlnOExEdsWI+FzZNkfSFKVy1U7OfBtV/LlrkyyMdzkpHda5HNxaA
XjURwF/WAxIpCBOVM5wYwKdndqIokJ1xPQzTgwIVWIXvdwoZIcbfX/cZQ9Vc14u2iTOGiIBLQn9X
ebWJAnvltM+5NOoqdSw1JKWFK3MZtGwIY6sNvK8U3YLNaOKTcV8BfJknBmvbOZ1k3xmnJjropMzk
vf7gDC5if9bErCIC0aOyUl76wyeKDplNhDYfaIDS1q2hYtr4OViH9YTi+MwZQnEmps7hZ57DJ/DV
9cL8VlreRGNPAfiP4s7ceu9muXjgILX7WIBxZ0yqOpR+ZLCsUEkZTJ0djSaXdRR6U3NH86VdXk6F
rncaM5SpVTrWGBPk7mXU9oH3rckReY+mjJZGxMc6D6N+thv8fo5SyQgxFDBIEaU6EYFhzf6mMi1Y
RGUI6DuBeQgDR6qxhvvFOh9MCLC3oppMksWDMYEcxua0yM9UbUiV9FXmzSmoVcsr362lHc3AB51j
flQoC5nPsIvtXqPRc9baY4TOXegnIiUJ7lo/V08SHelyjEprP2XBwD+hZBQVbJaWWZtk+CCaOjO1
nwfbFeqqkJPf7UaJvrwnMzNz9zwkM71nfJBDao1VW+3cvFFfOJs9FeseTJNXauoQw6nHPhgi3jJN
I7ub5zZC9xTv0+yRFjtc5hWQYLyvbmnIyi42Wt7DDOOumc5NYDWJW9q+SL4rqv8LqvpaPld3qn1+
VldP8v8BjY301K909m0t1jr7+2/8pbXD35c2UsBG4kkDTmEhdvlTa1sGtDailsBgoyQKBtQLrR0s
Ch3+y8K9CtX6Qms79u8LXBsWL+BqNrpUhW/S2tZakS7KesHaLdHyxTVelVpwHhBeMMOKc1wb+dHq
uVAIRtUz4SgGbxqeXS+VjeCDm3OGMJVvSR9BUDLahrgPKuJ471C/Z/mfjUmA1iLznEzGAy1YlnD0
I3LSOujc8GmcONCJHqdmc+3PNjMvJ1Bpk1NViJEXkaYtZfdwRzS5qlGlFOJaC17Xl5VnF8ZtbfgA
wfd1bfpnzWCpu0AP/kUJ5uA9nnUUoea6dB5hERGZjEK6dDfRQVz7WdcEiab+2EwonDdr8dlV0AtV
pOxqyC4zv2wHI2EoEzAejMnm2bsmAFHjiRPyoNrZNJyAunGRI46xRaabhAarPjpMZOgzyPt+PK1A
hB1Gqgh5lk6eQtecWaMHRjKPTTtH0GNoJF2ZAAjFAQkI3QlvoGRHqV/LpOq6gV5xFYZXwh7FnSzz
ud+1TTdcAnBSW1GZ90xH+IT8k1Kzup28gVuom+9GMyZ9BRWMOuggFQNpnZ1TlDlLbB6YU2TYtNd5
hPRSz68cqx4+yAJkxJGd45FKOW1zwCk1wRMPH9B5zic1vS9ZAHRzOImkzTsH01Lvho9tfTl7wnei
VoEhKsY7TL9WwimLE5KRW8ENd0q403VPGc94HNZUxCAVdi6ZcubHKTAiv2ligMSpPLdEZrWLdagu
CtI1dkKslj8wu+zPpAz41dgQBX1nWva5WSn9maJSKgnzkcc9mPy+GG5l0ghtnMBLWJZFeO2XrjlG
2TSUKjFN7V4YxVh84l1L29gvxgxFw2KW+JxhDL7RXFtGZBAK5Wa1hLMTF91iugQ93bs70dfMAPqp
lycwbwd0wSntCnuDG3o1k7E3Izozg0Z+WOgwcgvkf3ca/hCPXKsc8pgCGImHVTIrMhxFmhjwC3Xa
utrWMdL+6nZUNdGRmQf1Y6vbRgGrjtVH1JLi2u4cJ4uV0y8Gpe9V7+qcLEsdAz2DO6Rv76smz78G
Vu6quLSL/nFgaNyZKGlP97rzfB6xNvPMaGgaRU6nXLkiQvMD+jUMGXtoTRTyJFYGXqOTbGRgQhxB
HfKt6YBrT0TWFjcVCW0FZdmRm6ZCB8e0GJ3MR+taj4M1eer5x6Hvyy4KixoHYJHavBCq6FhUUZJ/
zWpLTZeKlQNoAnPbuzGLkj6AtMRp494rshOWFxrlniqzP1hTPmWREVDSpwZpimvOiVdGrhLuN8EI
bWF64mdRx/3RiSSyIpfoRWvf57yob1vta+AD/c5CW/kwG2K3d7pHgtIidek3ejrta8dBnqzKwqtc
gIQv5l0D08MQujVSpyn7MnaEZ1wHRGbhrlBlieZ70yD1udU4IxCUmnRf5UCG59puZ35WqTKke1c2
ooxm05iyNFR4vT7bYFjvYtH52cfalwuzdD/TCg8cmjLHzBbll4AKZ9y1ppQeeOeI/6DGXvixZVW+
joq+bkXa9Gb5YHpkyhIltHgcwRpjoqNdEXxpQbKKDu7cLCLuNpSmS1i53gnNsioGdIR8omhA0EVT
yOU9EDKMRcYQGHxHEGb+Zvlj1aSlkPUHj1LVnaugVyJu7DG7rGgN+1O65jzH0ss6lnZTZgQ75ZWs
izr4JUDeFgPOyPPG4AGolTCMEKYT3c41e/FukdVwx9zeOs2A+HeQUhiLfSN9e8LTwjOwbRLRxo6N
/GujGvrBs1TNYgQyQ3qKSXtUCBhOlp11zLaAicWBwd6ywylPG8uuUSfSZPxJGIPtx+2AVy1pIMJO
LFlQ8B2aBmeghzGkOyY2bbobbzYLGoHvzWuTkaG8OXYKwHCQY+bkXDq1HGOI8fwFVJbBQ21p9TyL
YL7iCyA07kJafuqK3smRWvXqLMaGY+3eAAMsaQUt7zowWuuktRzZJmjE1fuRXcrpbtClW5wMLil5
VCC/2SaFIQoWA/mbu5GFmjmxs+tAFOhNGlbvcWp9G7vwEb8GfQEfkbszSCVaG09p7GOVD8DVtxfw
TaBqxDgD4KmGoGAnyHwYt3QG+2caCLutYlk4+mwafAt2LByi2znshjYas6Kbo6nt6SM3NL32p3bg
8SREzyIB0GgQG2M9XwOXFxpJYNOhxes0zF85pcM5EMQg9dFTZ44xqlCUjpFyVjeEeBaKX9Gt40NT
jfZH01PUjl0VdlPEhqANYWWHziOaAZm3BKTeeBWA34HL20v/dDArzQAlcO0mMayaejsG8FMTDyFx
8tiobOMJwcjWjDpnqNAhuxLevpoQt49m1AQCl005jG67cqY9KbGcuAWeRCc1fJn32mHWzYy/IDvo
LAMcMnZuPkAx1eW522sLWg346zRnuU3SsC0zGVWiA4ltB30rdzVtJ5agXbTGPwRy9wO6ZGqRSs8h
70IRziIaRIBbIxo5TIkvvOBbT3k9RKyBORTZs1ZZ5JJOf8EYGU/BaGp9pA7L91IbuZ3CbEfCU7LZ
PBdjyRp4uszPkixw8zu4hSzDle/aIHVgIrSJNVfdRZYhGBHRDu4R2PI45E2bRvl5dsfiXTNa1tLu
pXEU9ANOMZFFpW7Myqmnc1Ga/UnBuwChgNFrnKgOUAwV+ZlV1FFQWGjAymhWfjDtbMwTYrrNJdcT
1FfmzyqPhSJ4sCc39B9d9JnrYWt09kNdhuZ8gq4nM2Cbisx61w0jsJwtuA8dOC75MIECHTPFJStq
FWlnqubTGi05ROxBaLokY4N77+VzbUcNw/7HY8HCPZqd5n0KszF3LkcLfX/SBSqgU7cl6IIxeAhY
RYBTWJ81GSsTFkQWPHUlpZ/UqM3mvHT9zoc250pEZdCRW/QmaMuEBcyjUaGmXO8WvGMQWU2vbxgj
LT2fG0H8M+For79s52ARpQngEwllUFyak+OMkc57Fy44XH8SocTLvB2myb4FcUH5afCFryKr7ooT
V2tR7KQIeBfnssZtFWMB94pq187FDvR+o7Ez6nIg76BIWXPRIELR7GQXuOwjnzWavSI6BPzZjamX
aHvUKVTQX0BKdfW+7wEsTouCGwbaMnvCmt8brRjJ59FQc3lVW7xp7kcjg+mpcLeqr2Nfeix1bVHb
H3WNmMSbkqELqewCaAFgA94KanKXQOLL/E9WAKkoi5YmAj++QiPcPAlrX3x54R/9FTt8GSv8Djf4
EZr+Pg2SDugeC0cJlW/WKicatui+AWuvTKQzThUMBz7emb7C8wibsbAjblry0pN1UaCmDLae0Q5N
kvl5e///fVY1LVFjxEdfnMkSxT6IM++fINDq6SAw/f1X/nRaff931POhigVNGxCeQnuIfzutnvH7
4q6id/RfvikC/n+Fmm3/d3QcXniNUE4HmuUFofhXqNmyf0d9HXJxSDctVWr40RtCzcsl/HF7iIV8
D3xfdAA/vJxmMbPSmysvrUGsEPOQgYdj5rsX+/DK3fynwVd+sIfms2OZYXCTiPdIejxYztugRH+v
217lSFRtw2EKhZs6LjTeWGQExvTsvSkT82P0lSyVmZkDwFB7KWr0rqUTXtg5UmKbNmUN3ZsmoORZ
T71U9+STQEiTGuEx7u9/2PDvEf4XqWY2AIMId99Na8u542P51A1621muS0KoQ8AuMAov9WeE8Msh
c5PB5W+jm/mx4csHvVg46B3J4Fi4KZlUPIYrj4Co4SXbdnydtJOuP/V15qY+9Gk8aPdbY+u39en8
sfJVzjEMB1ivHFtOO4fEsyBjoiuycdNX0ulbrW4ClTlpqGty0ysjOHOEVm9j4fmx9pV8dpR56Fum
3dQV+iP4LyNP2g+b9nydw6yHue2ExNC+mAq4o82lAAP2trFX0slbXnHEGNxUSirBpQ8MbNuq522D
rzL4WaHHrM1qnKdZfS14c5mLZr9t6CVs+OKS45Ygz7i8WXRq0gyxgqE7hm84zBj+fZLW8vcvhp4d
6aHwpXDTwlZIyNhsvqY5bS/w/L4J4fBjhpWEMpshBzLlLkL9xplvkAs6fN22LSvxnJ02nAeDuak5
eOet2z9Jqra94+sEat+zxkXjDTcN4QGfiSArL7RpHQFpLl/+iupcl6V6UwHXGoUWaW87l94sTkWj
0m1bshLMeRhco17kHiEsdNm2zktjON009BoWZmY6NywSuGlDvOCc+qT7hgz32yge/r4lawy341q9
IQuMbmXTo6Pbdx5qILctfCWYlic0Iiv5lBLD+joPiGa75G24xR/LXkkmK6fKHTUijkMAglC3lyH6
AThvA6D/GH0lnFUgvYb23Zhy19tnoXsy58c6Cf3DHVyTw5NKzY09jU6aS+thcJ2veRYc45v5p7FX
csmd0qYaSdcUnVIvHO6+68u3tYb+sSMrpSlmTxMOzzfVObcjYFLf8SHc9pysMdMTWsiA821w0grA
mAiIJsCwNNAhfwNI/vsG7Xcf7MUzC7gla7x8BJc58tBx44ffiJiP0Nj/w3YbK4u2awcw8at+Sltj
eJake0/tNxV5/r3ba+4yBE7NOUQMMm1N8U7X+p1B0eZz046sofxmYTsyLNsxbUolLqrc0/caEapt
77exkksPYQSrlHJMBzv4wl3nTvDwTYjAH5uyEsq2dpupHPSUIs9OkEY3zys0yIy37cpyxi/uST+b
uW329ZhmejgxO+u2q8Zk29ArqSxBGkF0KKfUJtaNHbDIy9i2222spJJn7ty0tIFC8/UU5W5+yTSj
G9e9MmULioSKK9splXn5ofL4hSneRpvz4yhX2pIGIRIvyy0pK8KTsIcjG1Ruu+mGw90+PMsMFJhd
hpuYBrS3Ir3ASIqi3ySa6J16OLhdWSIoG1yUXpOzvLI/0GKbDfFTHQ/6CvQOMXHBUZXWp201MmAy
yk2mLEByh+suSrdqiK2g0qT6YNSeG2nDOAIwf/0hBG/k4dgcUJ7W8fGk1O1I48q3kzkvtyk1AJkP
B29qIN8aCaXmTfJWUfZBl94mAwXhmsOhC7MFyAj7nNowZm9Jl/ePBW83PVfAJB4O3th26QToYZ0i
Y3Xvjt7tzPimx+onQr+xqBEKpmLR86WIwMv17Lgbj3IlmU41egod78fUH+xzETqRye37Le8gOige
bghb6sq0VY5p51YuIujinpXzxrFXUklLVxIzx47UQT6nXJkx57XYbVv4yo6FJYiqvrCE7dP634pR
mRFXfbVx8JVcAjPnl9TOcQetnkYecqhgmLrZtvCVXDKrYUNjYMeZqa7s0kzdLv+4beiVVIbasDkS
kriCM3keh/CLY8zbBCdYSSWgfp2PphhTWvi9gXi3hSwKyW+3rXsllaBWksqF95AG1XRbhoigoL/H
m6gC/q3VQMd3eMFbLiyQ2kI1oNyt2Y2uN5yhaxnZJvTBSjJ9Q6GxVIYrroAlTemgeTKRKt+mHvyV
cPplQWxZNHM6zKPxkZsqfMqy4RilyHIrfna8vXXb1MIbTQEA1JjOtftgeMWtr7aJz7r8TtmmLkbq
IqpM1C4fcjtqbWBxN12WNW1P1/LGaGdsiiWdm2rKE9FWR3yHRbxf25GVaBKr6AGsbqbU0HkqeyNF
5eDnQQCvnOfJttWvRNTJedlNup7TsWE7E2gwkEduu4vrwnnPzUJgVLB6gHeqiEj9MCCism3ZKwml
o0UBKKmn1NeSpAC1AlHukudtg69EtDTayStrIIHR1v09sMqfGrnJ8QEc/1D4M58zq7dsvOMD/8qV
/wxftth2D9csZwz4x7YY5zE1RP2xtrK9wT5v2g9vpTenuRiNcM6g2gq174rqkc3HeLL/QebX1Mlo
cAtQ+Yz3qqMdkOkh0OhAZWyKiYGx8HC37dnmUzFAMud8ugNK/c5QwTajcM2/6INXvfclmdJKilOn
8u46R257rNZ5ZUcAGI0XxUqBUYOFlXnAN29e90pt9ooQlCBDJpvGOgf9w304bTTBvZVIslmZYesa
UwrUziOM5nNPOdteknWHk5obATA5Egcp/LuCek8zeIw3jr0SSS9HnM3PvTFtyagBDfeBr2fOwybJ
AQD5IGBA58IpS0NaqSvHizEwbuZQbwrco5Xn4dBT3srccHADhS3vSdOVKdW9u21T1vWORU0bR47W
lE4gygxM65RQdbttS1ZC6akAncUFhjYr60PujHeBI4xtT6C70pc5C53SciE6oFUGzAbxRz/Qj9vW
vVKUaMcBGq9pgvOQT1+4nD8CDN5sU8LuSipR2Aqgcok4dTiV1wAG99EEx2fbuldiyUHAVFmAnkJT
8l2V9afSPkYdv7g2r5gnayotLyirWXozzJOC25/zHjy0rXnq0zryIfquE2wVo5WMolKMk65GpNO3
AbEFxI0fZYb9BwXkrCQ0U1ZpzDOuowHH2xudh9kLPmza+TWbgW904+Q72B4Uct6WIxCpdbhx6JWz
ST3dB2GAaCE19DUAUwmvmo1Dr+SzcHKAdnOsWuZyiGsXeE273hYWWzcnbZXfdawsADss5JgUYCc5
q1BcdMRa/qejXP7+RXSWd7RHdVyLF5FM6mMxtt2VyPJum1peN/4bpwWlReFwVp75hSrAaZ3ee9p2
U1Yy6gh3kADDY8+FuNGjKKKhDbe9W2sk0AgSidELkc5EnJNFvGz6CPUB2x5cZyWYnSKFUeNBTP3e
v7IWDinb3qbf1kggm1uZxyrsycCzS7C+o7ytK7e9iWuq2IF786BDBoOW31VB84RqnG0RjzUKCPq+
y3ybzsj2+PQdMJ/0Y+ap+cieLHrslQd3jQOyAAM2bIntVqjOqxPK+HgNkLS6BQcPY8mmy7hGBE2y
rnwVIK2ZNWYV9Ub9RU/5tsdl3dBHGZ7gzYD4smWok8IMdpZ9LET2T3uz0qEVQ6nJXEOHBl1Rn7lu
HqOBd+R7JNv2vNgrIdV166Euq0Coti7vmEUe5in4um3LVw6n75ej6bAKyZ9Ku2eODdQ7yel4sm30
lZBqI3Oo5Igxc9Y9h7nboiq32pYE99aAIGfgHclCOCoGkyiGnasHahRHrvvycL9y3dfQ164IbBTn
LjcxD28G3qIqBwjhTZuy5rIfCa3qycPzEhIiIpN5X8D6lW8zn78XEr7QRFZhcT9wsXDBUPdLx2In
uo1gQOCPD9Wc0hrFRRMC2Flho9odoJqmE87GbVmO4sXKGQlRJVPirlRq6ONOCLwANtl2Ea2ViBaD
P3W9i8fRDZoLOQWPpgw2Dr0STibtFiYim1NU4T+RlrwrprexqPwdsF3jgbrOVHXv4c1CAfQprVDa
DALtbZdwJZmDUTST8HEJLUPGTajP+7J4v2noNR7I46CUyXuYWiA4YDH6JhXJbLFtwfc1HEiV9jDa
SFmnbVZe+6pDWevGV3Yh7nh5ASlnLq8q7HbjFZ9NGCqm4d5s25KVZQskXZCHDVYtWXYy4jBRz3u2
beiVTJplNdW1P4wpyiUerElfAOGwTe2soUCe149+UZmQSGfeZV35ThfhNpN23Rq9zrpcByhLSX1i
g7Ynty96n29c9kogSVsDFJmjEcnY9LEYs7vu/3B2prt149q2fiIBpKiG+itpLfd27CROUn+ESnZF
DSmREkWqefo71sG955ZVSRmbCFABCgEts52cHPMbjfro19mH07LqDVjeFGu9gnD2Oq325gY1zn5b
91EKBLO+dNZZhq07Dq70ll2PQX3y+u6jEmjUas1g4Y7Xk2jVj25pwxs5rn5byVEMBMpIR2FBsZ7s
FjS56TcUnQ7Kb70f1UC4QARjk3KE+SN9AF/lrlKTZ6ccFuXa4LV3nBjCNrbOsONJfqYgfPh1+GFV
8o4l3TxiDuolfpxbc5dB0PDvTYeXLfoXsQk5HJSgDTSoYUfaME5EvecZOEkK5ettdguOpfnoIkke
UjBMngOKWv5NLg8okdy/NFG43JFsCL/obrfbGbCWyF6tbtAPS7iYJ0YSlBlOM6lukBtvnreFBMpL
2ApL0Ldba5YuQu8NnnoS1PPL2N2CA/POKF569Fe9cVjteEDW44wC9xMPTPc6BdgNL8X4VObhoPQ7
P+Q34eDRlVUBWrJSepkqKfsCJuhdrIfrfx/O3zV9OIjDysGsflHu1FH5Gk7zTSVmv8IQ+Bq97fYN
PEstWe9Oe/Zdj8kzqtU++Xw1iNFvWwapcdjmAP279fTUbgsYsp1Xh6C28W3ToBmg/IGu+pQO4l6P
DAnsxCsyQQnU26YD1w5JtSJxvQRJX4ao2M9B0/E6G+KjyKhJZ6wXs+tTlZqxiCouwRJY/OqH/smV
b5Z6FjN6ZSR9f96ruiRchO+EsJff/59rCAY2b/sllBWhVY/RXCFAf8mU+8JnVI+G6bmXU+b1bgpH
0bc/BJX4o4LyUp/2ZW7Jaanm7BH5zyn2WqMwwHrbfrVl7WDCUaOGY95Kt/RgXcWbn9gQbk5vW1dZ
ZyIRT/pkKlB6ZTpfKdn6Laaj8GjbN1hsCHw5scGVIOF56P47N5b/d4OI+WGd7m6h7ToadDrgY8qa
22DUXmoSmP+97ZE+qFs6QqFyQn1zDDjilEVNvkJV67XDHOGg1RQHCh8Ov6MhjcoFieyiD8L/Dn/5
//vlcpr87bI5tnUyg/ISndi2fAk7IKImlMb7ffllp/9b27vYB2mQWD3tZLqnzcTznUR/+LV9WKlb
reOLzwcKlYTtTq5pTSHX2LPxwwqNiBi3eRriUxMDgTy3+8MUK69rCnCmbzsFhJDVpRydskz7D+OG
m7TlfhvvUXg0RmwUAkSxUx0EJpfLBVBn/ksLrv+dKf8QHoFqA9QOWm9DcQq27rZlyzvb7q+PfjgU
vO0T1VZ72tktRk0o/9IkyT1f/epk/2F4Rk0KOAuYG6cmsyZv6uyvKsVJ7TUJj7KjDsVsFPX4Mfar
+iad0wfHPNflhaj197UzVdQIJlC1yaYwOI1dXzRpz0u/7z4szEiOs+2dTk5AsfFrIAw/LtEmPTvl
sDLFHq5QZXRoXOtX6+iXfXB+EdGFTfb3TnFjCF61hoZsX9pPI1iSdeb31AEb4LdNt23iCGsxT5Kh
b8vNgVAVS7+MXnyUHEU7mAI9CAsnlBADxWfE5/BCgfEazKPmKN5rUSdViklYk0c+kPMeEL+hPIqO
FhwOcTzuyWlFFutmnuYIwtQm9Ntlj7ojDCYAnjU+fK3cKxL7X/SUfPbrk0N827gY+EekbU/rkro8
VVMBlJjfeXyUHXEOQOwWyeTUKn1HtvFOjqlnfx/W5bLxrjPdgvr1lNYnN4nnWYIS49cnh3VZi1Va
p9AnYg/uAHMFKi4iXtda9Ozb1dOQGEp0iw8nfBclQcJ9U4FfGTgQsW8bB86zB8tljU/baoskHR7j
XnllbOCa8rbp2QJiUoOrcgoWdV/twUmkfvrl+Cg7agIBMCckzKcRq/PqsqHUdPOTvoHLffjuWkog
btAl8TK9VpZchVP/7DVNjrKjRNtti9gSn1CdA/BgUKwO5FO/tg/LMrUEADqHPuEbdLp9R15d0+uv
fo3Hb/ukWgxvZIqxnFa55rEADm7Ss98EP8LtOQ0GtwrU3Acjf+gB3108QQRwB3r73cCHcQX+VXIC
UPaq61p4IL5nQ3PZN35xnY0PyzJoUxJAZH0hBegUzF4guVFtqhqv/HJ81B7VdWNheYLh3KL5DK6Q
PAU19atPhBHh225ZA5oateHbo+A1nIcmzwLr9/AYHwVHFPr5dpa4cG9V9OcqkF12feYnoYfC6u2H
x3wmS3aZKjZY9k9tGydXhNTvWUb8Zkijw2UTZ9pKwPRCRT9dH1kkQXz0u5hEh8VJV8gxsIiSUzDZ
231brqv5PVfD3330YWmakSjDOpucIhk+OIC6IUsrvVb9BUr795CQ4JGt5ZfcCRg86jpkpj1P6+h3
LznqjdQazqHZm+Qkw/qust0nsUm/UDY6LM2+HloQpFrE93HwxITYcoAoTeHXKYcTE+4xo6oGhCgp
ANBXmalvtmlKPXv8sDCdStcg1OjxIQHstFdr+31rg8wvujpKjho1YRuPwHzRgNEVMTP9Bzy9VX4D
ehQdaSDJm5qg12m3xWdAYMmThUXXd69uPwqPKuuixULGAGIACwFNFRooNeO3PI+6o2pbm9VYNC5U
9WNNqc37ZfebL0e5kQ7xTNXWuLKBvbvmCxEDqgrj925tl1X+i1PoKDhaoyDFMwo2xD5izcPedjVq
fXvGHBwJnPaL5NjhFB11NOJ3QMGpqJrHZpzymRivlzeg5t5uMUknehwWl11gimnRT7UrlmT776yS
/jetckGX/X0DC0OF3K/GlJQNwkMB5F5h1z06+03Jw2LVAxqf4ed3ElN8C3+bTysMnL2aPqqORF8D
3hmjW5hLoseOdMujS9+l7vzmyDjqjjpUWWVSYEoyHn9zw34FBJ9fvvYoO+oAENfzAErYPFlgd9sQ
0SLYfblftxyO0XTVaY15npxQO7sW1SwsiJG7Z58fDtJJSQdjAAynrWxc6hAs04jDnsHv0w9naQDT
jrQNkF5puvgeccx1EvvJyOKj7EgubbAwiQ+PL1kVCso/Hvap36tkfGQRLWs9AUmKnGqSRHkb7WGO
UsPKc0APCzSSeyUGuOKdsjqqyyqkf0rl+Q73Py/bf8uQd2sCq4QVd3KAq+8o0GzV9l7d4m8W0FF8
1ASx/b9TJevPq2M/iXMvXvPkKD2Sa1YD3oyvFgnowWnT/hh4l/h191F8NNZMu1gyzJR5v8la6Edp
pH7++4f/5iSih7UZBwANQ9EMhNLaNK96H6p7nE7tWTnnhyeB793b7XwNcd3nA/rGRKidD0U632bT
PPlFjUchEs/WpB0Ggp631aMA9W1NuF98cRQiNaMIGXxscDeHH/g48+9d/985uP3vEXc0lKcpVHBt
ij6JDXlwSPSllRZ+ocsRSUQiLQab4lUiMJu4Xdadn2Mx+OFP4Dv3djQbgDga8EHjkwz46zpcLGCg
Kfeb6Uct0lDHfYzKHTyoyE3eqBDSV9xljN9UOYqRsq6K+vCytQBz/2ctlgkVjOHo2fjhFrpEDVfw
4MFJweeyndkdF+8py36zRo9cIt3augaZNTrVgrE0H6LQ/FiHgCvY/szUc1M/2vFtazVWocFPgfVH
B9f1AN5Wq/Tjw8D68u20Uaqbxg5U6tPKtg1GOMlS1mH8TqT7uw46RLoKSnXST9ggF5hqvGzNj7RL
SmmS6J32f3Nw/ANVlGqk5avLx9f2Y6LHG0L9KjNQDPC2X+AcEfS1u+QWdQinszG86XhmPJfTYa1O
Na22mdbxadbDQ6b264bx538/N37dJeD/v/1uaLx7vSb47nYA7dnALABWM9wrtQiDu7eNjwpKx21A
LreCXu3UD+R2gCmZ10JFndHbxjs6zvOiMJg6mG9HTV8SmflVeoKT/LZtEkYuUBEsc4asfUyi+jr1
48zBh+hty7s0O5nJZVPn0YuN+wc+pMJrmsCU9m3bIa05LEyQJl4beHx1dvyybtYv+I+O+qE1mCZU
6qNL3LJ9bObmJlPaL2kZHWVDcRTocQvw4WaFzd7UfwyU8Jzfh3VJaQQyx4LdMB3CizR2PwegCHqd
0NFRMMSiaqhdmkQnzsGcSkhwstrsfqN5VAzRZlx5NWCmTFXz7Hr7pBv62WvRHxVDuDlHKp6wLiFG
eNkIMXCaoe+lLX+9iUdHzZAQPeQIEKwgSRx+gREKjPiaq37a/Zb9UTMEcTaceCbwQZNm3oBcGOYX
zRbhFSoCqfR2Cc3j6HQ1Y0RnuUalqzMItpqw90q3IBP8tvUgIYMgl67pxfgSM3aTEL8Hi+gILAoG
s4yiwhISQld518Qfapdxz6kYvv1uGLSErF1we3ajvO0G+bo3fuK1f3imByskywL2oifbZzpv9wVG
FanzW/xH1dAQOTnRCbEczITKcVZ328D8hvIoGUoChdtcilCFqX2A8V8nii7e/vJan0fRkOyqFAay
+O4wEw/1+HWI2Ee/lg+HpkiI27vLHY63c5kq2GvKdPETxMNN4u00IRx+qBR5ipOmwUM/vK6R/uT3
2YdliT2WJBffvpPOEth7pn8te/rdr+nDmnRURgtcYaMTatMyGAvN7uQ8CWWwZ37bI5Izy2qYKyEW
T1/wCnU27eRH7Y+OiiHrXNIoE2IjdAOBtkfApk7vXgKW6KgZajLnYMyKXqlhzBIN89NgE78N/KgY
msN2qsONRqc9gYWnmKdns85ez7bwwX7b36RpJsYZ+ruduy3XsC/amOr9TvujZCjiFl7K7eXkEeP0
3AkmP/FtrnybPyzNALZzc6XRL13PYAEZPsAH6eQ1x4+kIlhS2Z5C+4D9ZFM0D+BocMcXyAb9zoej
bshkAUhwcIg+bfvyGJmmzBrut88ecUV0inbB2YQnORuoXO3Nj4Ztr37dclide5zhPZWhx/uweXQk
IXccDmSeU/FwZrqRkozAmPlkk/Rxhist2OOew3mIaWNZhWSyEDa7WTiSz/Vob7p07d6rPrpsff98
1YJZ+dtVFMNCOE4qSL9S415hm9jgBbr3nCtH8dCeQDrdN1AjrhU/jax+rBY/alt0lA6B+xoM0Yi3
YT268DaxFSlo1G/vLP/LWfOLXjmqh2YYJM6LnqATDJuoyDrN/qrDVrV5NjeN38jGhxO0sRN4TrAE
AQRg4fmYLrkLUvXOL/CbYT3ii0iz7bhrQgVB5Bg9qABIYhSc+FV7RkcZEazIgBmx6B6kz+42wb5n
cAj1/PLDQjU06drW4AV0jCfY6Al+M3XKlV67wFFJRPD+2cOQGYoZk5QOxthFJBLntzMedUQx3DR4
Qy4VDoK2Ou9Mi3okWy9+u+NRSdQbWJOPMM2EkV17JnX/cd/9Snmio5BIOxosgOngKbGCa3fd9goW
pH541egoJBI93Iex6UKQk21zweVuSsNbzxH9h5BoJatbUvhgJGldZBNMyxK/B/PoH0qiEelhISjS
ZTBQzjEx/7PMflPlSC/qx0WIeoE8pO+yMd9lJ+APHPg9gEZHMdFWJ2O28hQ7S7Q0OSPtXTBbP0pH
dBQTDfCr32pKktMAzvRjNNT2NCUw//VaoEc9EQ2NZfFK0Xo4Tzlp3aMapxe/tg9H6T6snQZIOYFK
bltvYcjI83ZtJ78Y4MgvGuOGday/hOjTj7DLvsIS+pvXdx+1ROM6JPU4XlTJW/WnTBqD1Fnjx6KK
jlIi3D37cVcSObN6h1A2bbfpPkjW7LPftx8C3UwHvZjwPoTyQIhZyBxfA92h/VbRUUukE9i7DdV4
eUJgV+CVnuy7FZS/OT+PUqJK80Hi1QyXUBtXD7Bn/c5ZJfxuRUclEYx/ZwE3VBSr2TE4EWV/GjXv
V349fjg/R2fg+jwJJFls1p66ZOyg3sj8cDTRUUQkxlVMGUfrcHgt4f4JH1HlWd4c/UNDNDdqwx+k
nnY65x1l31jjvNQyETvEuUpZkSUWFzo9kzsxhn/yWvj1+FFBROEIlMWXPCKtqg+XppN4OXsN5lE+
lNXZQOYRO/m8ZiXX3UMdab/s51E+JNmQBPHCcTWv3FzA0LjIJBn9tvEjtUiZ3o77iDqbQXQfqmF8
WN67x/0mMj8ii2qY9iZ7tyMybxk5wZ0u/m5haprle7Nkn/x6/bIp/E3OsqmKBAGuWDAzRvm+YSJv
kQf1a/uwPAOy9Fr08PWFefv8LMVOryCHGt6Jb/mv7y1HBdHQjzGrBlzOJazC7wc9VZ/gzQyBJQot
AplnMkzvJSw+f646YZ7JqSPVaO4r142uxtXa9Pf7JQdTAc32zh5/yeb84iZ2lBZNCYNFW4tjFcXD
5FM/xT0IuBB5iDx0UWrLcVnjIB+m3aiiqtIIvEMWGL+JcBQfqa3PTMsDBlhwnRbwWH0d55i9M1aX
2fSL3+woPyItSopdj7HSYfJFTbMoKK38yM/RUX7E7CSjrK7YaTWLyPc0CkuZ2dRveR8FSHhYD9pt
wySOO/IU6T28TrYx8tuYjtIjwJnXKpvx6eM23TgNvWdF/Q7eo+5oXYdoCGh3efFBggnTdXmGXli+
A0T4zeI7So9gU8Mz3Rl+WlHYMJxaTvlnIhSefN3cwpETRyYZz+kgN7x72J5PfkfbUZdEjFphFYkU
TmajGF4hUZDdV3QwxHOiHuJmgvdI+HhgFSSdg7W7pkseUOG3Hx6lSXtmZpJWMj0x3YefXGS7p9ZN
cKD22m6P4iTWkloELSZTmjSFqfmeG009n8qO2qRQz+FS1+gYuSxduTXsVteNZzbhCEpKkiCTfEPj
NOvGMwn6P+d989MNRUd1Eu5YweSCy8bW8OpKDq+GqcEvHDpqkhxkJbrZcBxUmXlWou+fqCDUi+OI
NPPbo9lcNve2lnAxJe7iYc//uNTh/Ptc+U1ocYQarYpuUpAM+r5mtN/hQ9SRHIH5yOACL7eP//5D
frPrH2VJRuhGkAC9I4L1FQH0nNOB+l1wj7okYlBGtDlsyySZRNG3ECYPMvad7YcIOiF9plaDzTOJ
WZ0rYC/PU9h373T+r/uFHbVJK+vbZIaDFSKX5XtYiXtA0t/Zvyj9n1Dkn2ctO4qT6ozvpHZIRKMy
hFf3tUnMnLe8C4PczrZO83bqk5e2tqIpaKJidT0otip9FbrZuj3X2w6wKuQq3Ubx/1Zo7buINjet
TbefWzukWQ5NqyjrOrM3Ts3hdm7iQMyl3gZoRDf4jluwry0YXvESDCCf2DbNq0T3r2rvEn7Klnbt
y253lShCO1TfY7fpoWyFWD6vRIv6AaKw1OYVH5ux2DZnX5bN7enPUPRVA6xPJ6bbQfXL0wavNdQx
NIIn90AM7fX9HiczvxPB0NTwFt2n4RVvQulyty2dUn2+0Hiu9pxPk17hTk3g0paucw+WH1x5+HqG
3/EuoFpUFLIuJqv5Gt6Zor1SC9ISX8wWbtkVLMtlWExmqurPMNcbP/QK4fjTzmMpc8GSob3NSNSR
x6GbKCsyjRzjfaCafvkQT+OwsrwBrCTGtKIqQ6pKwkKzL6SQzN3bKVvbPxYMtr6pN5FYitKeZGqf
Awbrk/sm3C1YONSSVD3byNYaj2kU4tk8tIujz5Mlg7lBnFXzvF8VN7Bhkdt+huUnnJDLeKqkOUVN
reI/5iFYxjSfOhvKrTQkNZwDQy3MAgy97UX2Y9FjRX8Cfz+Nn1gKPcq9lvEyPAVRGmR30xJk/ZPl
u8MAcAef9RxWum6ICxRRb/vlI/G40hcptObNJ9fZWD3VXcy7qIhG+CDpvJ+pmu8BeE/4qwgnPAdY
I/aque4IehnK/bY+82avlM4TaG9eahvT5Wnue1wN06FxXbH0y2D+k6mlmuxpHgcA19k0mjvoT/nM
EPPEPCEoQl3dx6HqkO0FOkfST7JqWFhqVfNyMpp0ZbD3FKMeRwTWaUOkmoLsS7cjad7Pj2Majo+1
ayNw6uo++1ZFXNe3CU8nxN+mqqcdv1DQSUTkY6SKhPeXztFXCr1AS0aXyZSziNsvZFfKXLGsD26R
J5oCJM+anpy2SUcf6NjTm5k7NhZDr7owp1tv07NiteB5FsHjN+ejhHFhFsWVyp2TyBhKMPe/9e2w
bDmveU3zPsArgjBkuuJwLjgDjJV+Q0EuXtL0tKtiaOZWllG1TFtOea+vJr2wr8uUbHFuYq0F5KMt
X0oY0Nb2SscR+0+0pdPnfWm+wz+NvMBGRHSw6+32qozTqFbXatTIn7tpr3Pi4uwT22JTDlmyrGcD
EEXzuNZZcA6A3B9uIPwy38aR1retbZo/Q0HxZUIAxFbIJVnYzZxVrXrRAbyVioaCdlLush+znOo+
m57HjYtnqVDBnE9LRT+sleBNaTpCeJlI3sFSq1c3Ktv1c6UDhNFbHFSunAfzIs2YXG8prI/KlaXL
dA76YdPneaLbckJcE4scEAT711QPjDyQRqgmhzZg7O7q3uJ1Q6F0Z7kZOqGKqQrkcM32ajAnqthm
HqDXvBn4Mv1F91qpq77uShO4usZeM7Iboej8OjQR/jlyyeNcdMjgPzeok+Y5bsXsQ2IyKW9hjBPj
lbbuTHxm0co/ipEKexcZjSKNRulFnK3d2+Beyc6aaxiBrHeDhI9tzjV4OYWrWbh8CFkHehsbd3nu
p21dYclLtv2zHvh6lSJ7fd9GTTeUlKH0M45w3bzP9kSSYk02hTo2Jcy9TJZk+DktckjPdWzTNc8E
n8I8UEO7Po9Zgyx1zfYe/41QS4q3GcEprMrjSpRbPzhoNdas3V9U3CysBN8VNU/ETvsLHtbSAOz/
TItvNptBXoZVmWNlOzTLQwXdJZ4e+bzK07KFbCt4C0hPLmwi7FUrJUxH85g5mTPU4N5R1rCz67vp
NdtgMrdsE5+uRwGt5e20bdv0YekHXeE1APLL5FmrrbMPOI+q+MHM2fZ5yzRtz8GOktirjgeohi/E
yOBXBfeQ5GedJgaVvRlhFQq1WpHdSgts2s0AbKoQeVePTJd2Bp/oYXZt1sKvh5LuDjNqfGh426Lg
eOlrvIvBQ+W0jQ1dnoeLfdUTizvFCis0/SNKwQRDoqWvQSy/EC0+c52OjbxjNU/jEoA/UrXgIcy0
bCNOTrOqf3aQA78ilbqXKBPARG+ybCyCFJQxBG5R+izxmvAlMcr9yHa5jjntbJoVVVbFN7plGkj3
ZX2IDLEvbRfxpFATYG1adOzOOOeGPFpUf4e7dF3MKHAqqJbkJjJDdreqfSblwhNYzHH8o+6bNo3+
I0Jl5QehdLN2eVTpRJWRwrx/gXTHRNcT28mQr6khzbmTIuuKbpEuLsfQJt9olSXIeQbzuhdY1VGQ
q9CO9BWLylblmolgvK/l3gBu1u3qLEzVRlcQwHQ6x9QzdzIyAGyTnXY3DYOzaxFwC3tyQNHSa9V0
+1wAEjA111xk6QPsvUabqzaQ61XcdG10y1pHtS2mddrmJZ/IZtiTFk0aFcsAJ5kyE7J+liNsyktt
SPupDicjc1ItbC5MJ+d8sPBpyqckEctj0GWpLVqTiRs1yL6/W9N0l1dzKgLzEoZ0twWEEniIYTXC
kJpvLTtzrgN13XZdiju5jfocBJb/9NQNw3mK486UWVzTW7Gqrr3iMBYZT2ohbSkTbgoWOYRURsTq
i4PtrMtng3Mg36j8JvmU3bWo1c1B+fzQiREOoy3rQuz2KG4QZbNSbs4hoo58xWKscrZRHNSO8O5x
lU2ft0QsBCbN7noWdXhOF5rmTFGW4yepcsqqp9W2XzcNP1e2xux6bR3H/VgneI1kM84yG3VgowYr
FMPPM7F9fFvZJq4Lt2pjH+Z9qlyRmBpON3psguTM9IjCvxrFV6HNEcjUyw0lQzoWcu47ka/hvoqz
5sk8PjLXWFvMc8/qa7UL0F7XNmvS2zlFTJKPo3b25xbKOMujXcJzzUkjl9JUC5flONYhKVqK+AFg
7JVMX3hTBaYcKa9sqWo4KOKDVvMJGQzdFjuowPcTeG/umsWV+89iOcghKqpIWywCs+kuScfsEbmy
vboKYgRYV1KZePuUTZOMMZfDhRRDPW/9h7Fx7KuOdYg1sgUKUUpWBWPBAdfs8WIZqrY0BvCtKxag
PvzMqiyiNzDpk1nJOKnrlxpVKeSxz+I9zRES1Nf9QIMQPdCH8yMPSdWXzbJUWaFlRr/YNFgFsiJt
IobrwML+MB9axK5FFrc9e5R4O24K0RpURLjViCcXznigaiKU1+fJDhHVdZw1Qt6NDaefkDV1aYF9
c7hKQ8qfunUjc9klujUvO52WF3w3+c54BVydQjl6e0N2oORz4De5+7G7jYcn2Cwjg7L287KVXdqa
9BVln8l0nWD0RVpMKc3q77afYVm5t3g/y+t1yD7FXK0dcLVNQk4B3ErbYgtmMpzrAdzQ0k6z3e5A
/7FTEdVDOJbSgjEG3ypO7tt6WB0iYCOHux4Eoi9gWHCSBwjFtxwchBTbZ6rXP7NwWGmD5/9lGa6N
wwZ9beQ8qJOZBOqW8K0ug/F3FzeQreHoPVk2BvIJ+7hYPyqL6o+7fWuCNg/XTfQ36wpmaDmlMNMp
K/jL85LOYRQVO03G6LpdQo79xoUNWMrzvM3XdE+AnVw6hFWvGHMW38HiuZ/+0gOO0Ks4ifbxTxGi
8KNgCa3XD1vcbPSZucA2JwBcKl4OHenPCQSOX1VI58eG4ewvQzraGDeGfoYynaHcs5TRWO1lNihr
r7VZO1byqBuCm6yBDuoZwSizBRwQ2+kz73etHwQ4XIi43LDiUtrM05mg5ceh2hFk9n3D5OcujHt7
3w1xmn0NYEKvvrqwJ8kTXeeFX2+Us0+OxUxjnkn9pNwUt9cTjFfiEqE1FcUIEPtwWi1gzgVk6ST7
izGovlTe0n2BIGuzwX2QJtV8G2kkpItdjlJjxWi152MXZ9BWphBDpbeY9Rn6H2iV4KklVRV8gGEP
woGuCrCC8lF3TSJR6IJxOrONbAuS2sBS5TSZLYGSPJo+RbNMMOlQ0buqb1rZbvmRAQ9Y/ZhFRff/
ZA4z1/wMQyxUcjHRkxOuqRlPqsLKkNh8S9XKTma8eHe1bbbcWWGmrpQrTq9cTDUuuHU7t39GfZJ8
rTjNmjMAbTOP4eOdYgUgf7/UZ9vjzNxKFuDvCnR2YZf1roqWUW0fKKwHm63IHBNOl9gLmgGDajlg
FR0uTqoMO4MbzNxsIYBpeB3KTgCwGlGyVmymAKA+JDk0ErXGrrCC3+Bw4X51AuXASA+iaKxPS4SN
BBTuJK0g08y5k1v0lYYdSxFpKBoUUSPb+snRhdV/YZsdh3LJMJfOjR1TfsNjp4HBj7N1yr5lzRSa
F9sgS/AyqFTLwsTJUOOmUVs4vEqGzS/FPlqdYkrrNoP0Zmb7A4Y1ae922Gh8DIek7a6oY258Cgyj
Yemww3S3So3LRzhTwkpTD7aJnnUrHKJT5AvIXzZmET2lBEVf15CbuL2YEHK7j2YzxOXx3vfydjNL
5a4aQxkeIPbwJzQXC8kXVa9/Esi7P3JbWwj1A20mMCctG0qpbKTv0mVp/xqGrTI6NyGoTwjhlcAs
pPCeE+dFkrTDb8lzVxv92GuurrEI7deGyIrnzFl+HSY7/9mRFFfWhMg0Ljaksc2JiTaVDzNGRXe5
GC3yh/k290rme7cwjITd4w+wJUY50rZHa04wvOVi5siVYTyGH5JsDoc7hocUhtgHx1teyyGeIK2T
NgQU1uDQgyVhxs7hCNrlKdMhEz9WWg/2BOKjieA719AMawsBNhSFmJl5k9YjDt5Yxk9hBt+xDzEM
R1TBkCAcih0XZVm2+//h7MuaLDe1rP/KDb9zWwIhpI72jWidMeeh5npR1JAlhOYBCfTrv3V83V87
sR3VQYRfypmH1EHsDey9hnmSN5sp+YT8VkuWAcYK+m6JO+h8xSCtfWe1LlQGk6I1uZ0iO+IORTpW
ThnsPuMPvJ6S78yQYP4UhNNkHqQAR+qIchvkPmnHc3wF03JYNAE3JHcxHMKfMMTAb5eEJDPyUBhq
TDn0vaD02gyqOgfx2sDJWiddzHZQFQjfhwGqT5mBCMCbKhSozMBrI8dN08RdcoX9BkSvCDCWK9Q8
u/jU6IqlqOmAHL8LyDCWaOIizUGCYzG4BsR9EO2HvAPCSDfFkN+MYbvBIjoUOd3hipc8r3JIRRak
a9Lu+mQqP8aQq7qau3yku4I2ybtcJ8CxDn0q3w7FEH+otKj4Lgyq8guIOdubBPr9KJrYANpwtj/h
9hOl2SJZ+ojiGgF5sV/meEfWqr3CX7KPzDJyQHatnqpCzRQnJrM2O50n04kXZg6uGmUBcAWhJsx3
fcVhJ6EWmOscN5wFiiO0jvsCm52Go9GaI29ek3Ht5Jvigsv83Fc9zjoUhfLoB1iThXzTAP2MCnqI
rQqFmwT3hzJHxe2+Suf6drI8OChNoLJSYk6GwziqKnmGZmmw7gShSL05tq5W79Hd5Pl+1DjhD1hl
JERNjdRjxg3KSbvNyAaawCiTZBym7VXa3VMu7LuVVvpc1Elgb+aia8dvkwly7BjNPBfXxE4NSGpB
UrJ0yRQYD48mYKzepdXQDBm4C4Q8ssHKu5nJJNgVcy+utsSQ/GpqDeSZuyovyndNAW+zR1TydHKr
BE3SnS6L4ikQFK4+Jdv0W7iyVwOs4PLO3hncrK/YsA43NqeR3uECBREYnmM3nXEvqx5bYAO/hk1d
l/tK4HiSdbxM3zB4P16jU9lDZUgvI46aS2neo1jT4hhNwEPE/UZ18w0ZRYy+2bjaD1JTdSu3pu2y
Os3Vfb90zY86FGJoUYwIkTJyW2/NTbPg1nezjEmqMr2F2uxsZXDZ521NoN3D8c5OiaqXSWZQOSnz
N4IXfXJDFCmv676q190YVYZc01zrHrMp5hdYvFVFxvUsRRZukR1OETSAPunEmGWHw1z+UNKV3kZ5
+qS1BLYPemSJ2SN3bncTK3t6W6MH+QKes3hKwA//ZBPcMK5bGdb5eQzrgJ+CKLb6BBOOcc7mYS2f
OdhjT9GcyyEbc2E/gVUmPtJ2ba+rmbWHoF2OVqLgwttvKwt0nUXTtH4MUPLMAF7AkQ3NVKTPLrgv
cMl8YCiEw49pQgf3sOAM9V6Gm7kasIE+geIwkasmNqiV1nG+PoG+uV0vk+BlZvO0vi7607d+W7PZ
wj3LRMG6F6c5BfN/F19KwjJUxRtaF/JjmGBxlUnZAloScX2Csx9YUyPQZf1ubiq8CgWTmHtb1PQ+
Ljb7JUe1713D8+nB9ukcntM2fJ8GNrPr+IMXy9utrkNUmOeiuFZ8q3rU/ri84YOUV3gxJOunOEbE
12tj9/M0rk2G6efvcrKZZR/jBD3uNKlLQDlQaPvBNpx7EQ0MxWj47KXPKW7OD2WqkwfCVDNh67HF
lIVYtojTydZPKljNctx6FlUHWVoUYJcgGj7BZCOg2L4ZQ5m+IU9hSuarkAUznDfytf0W8c2+JHbp
A1QiLR+wLzTJjxZCVd8jvih8NB6Wapcj+eYofqBGj5KkpG9ogUo1GFCr/jTQtqHZ2jJwzetxnPN9
lwo1ZrTgucEJ0ZpbbUypdhyF+rcAKTADoRTSFriZTutn1An79rjEQ/KCwKLnON7uW8Ka+1SF1R3b
xqXK4p7phyFOizvkbPG1amAV/ZOm+N/1dRwAIGR356nnJVDLYqFXoBbaHUN/xqu9y1zudh2gvkGr
Fg19LHGy4MxVU+IFu2Que7so+3JYFPpdqKmc1YJ0FNLVz8mD/Ym+ncMKLYGk92Ex4Q6GoPddEXkB
UZlL3hYheJAduzz3FoCwUKJqseWTn2wec+nbczR1oquBt643tmYJ0KKhzb2au8x1fOi2AElLgb9N
5uktLLYeOoHbpE/flbn07WZrY1QpmgtloSLQJ00OZa5/BqL9DUDyF/1Fl7+9lfOsyiUCI7dBkeSs
i2AVGUkliU4Nii6PLYoSNutSdPV3iSzFOwJVk2UfcqhzZ0NTSb3XEGa4fL5u6HHtc+qnq81c/vew
RGU3wTz4YMwlU/VwEC83TbxICcwlgIesszLHqe0A0c0wOZdxsF3TCcvPCwDJXAY4YOsq7dDQPKxr
/BzktzRVH70WhMv+tlahsic3wK+iKduK+JHE1C/nudRv9DPB/GiRlYoi/9qvzadwTH6G8PubfOpy
v3Ur6pxJjM2L/MOUbDsl/Kz4WEJfYyvKqay5MggRSdrPvEHrtFg++022AyFCOFoGiQAom7WwdOBr
zNB3f/Eb28ElsHmQKYoQYGc39GVDTy8dQuOXNVzmN7qVYMYMF56mIF9hFjfvw6KOvNBozGV+4yJt
GsbB1IQMjtor1Gveo2s7+G0Dwtl4WWRRr54ui1CH+W2IyljPNt/B49dLBR6Zem2qDqhMPd3HVu1o
P3npyDDXMQKikejzxGBRRbN5j0o2nNTlB6+VIi4x9QdcbzKjNUtCMKjy0bLHspJRtm6F9ksoLv8b
nfg43aQE3Z6gc7gO5Eoo6SfFxIQTm3wNAgh49VDwYmgFoFWG/QJlHL95caJzKUwuNuh4AYOXvl8G
tEBRD/Yc24nOxkCiH40V7OkjPddCH+o29Nt7XAL4Em9DLhI8NloHx7VVn9Oq++I1Iy79e4SOZswv
CnuC6W23ssqey2nafgJI+psc7jpGJBZYliKHzqPS6QTj8HEfwp3iJzvmJb7/4iji8r85yobQ7gUp
pl41bikFy2GoOgYGSB/WA4aAKqqq+nMTh+Z3L63/+Gb+s3jpHv89+vSv/8K/v3U9SlQwaXL++a+3
XYP//uvymf//O68/8a/TS3f/pXmZ3F969RmM+/vf3X+Zv7z6BwyDAZd9AvbAPr9McEP8bXw84eU3
/68//MfLb6O8tf3Lr79863Q7X0Yryq795fcfXX3/9ZeLDt9//HH43392ef5ff/nvsbiM0mJR/Xu0
//nIy5dp/vUXwtk/4wjU7yRAOTyGigeQwuvLbz8S7J+cJ+gp439CPOM3q4kWIG+Jj9HwnyJJoyAI
g0AECcAav/xj6lBSuAzJ/xnA/SdOheDYNS+Wzf/zeK/ez/++r3+0unnscNGefv3lLxcgj13Sd4S6
at7lsj4Utf6wpfZrrn3gvDx2Gd81L4I50hg5jKFKVZpsg13WH+b49y/xf3hol/FdbnaOBngFH2wq
HgNGHmuANjzHdjbLXgva5lVeHWBjsMGWNJX4K9aL1IhJcXbLPAzFVJdJdQiXY9Bx9D+8LE8x8gXK
+ocdrYNcMS6PYXXYTLtcb22g93VlUx+sKkZ39kuaj9va4rYHSZ1R7MoI8K+YRD6bMQZnrx9dWClW
wGUqiAFVMcyw5y8Q7PYyFsHg9PXgG6rNEcqR9YFNcJIvtlvokPic2jC0s1lievseiLPqMBUTvQfQ
X39jOLsZn4oGhnf2S4H66RrXbX1QiTY3ndLhXZ4QH6YAj12eN59FpOHzhQoW/Tb0UDErvGQkMDJS
1h8XYh7Dh1PAq/5QK9g/9/DKjEjjVSzB4E50lstUTRF4FBCkHx5y9IfPvDfBT/bLv8mFLss7gG1J
PwHZcwBMqv62jU1xNSma+pBZ8OhOgEY1CsjdMtUH/nHrd4AceeVCl+GdJ5zaUmHYdQJpdwxB8ow2
Lzs4PLMTmS1u4YNosUoKo05jsdKsAVjF88mdyLwI3/RDOdYAEqDAWpsy362JHjyn2wlO2db5VqzI
tElawzAiKWG0FHkpF2JenNBEx3Rbi2mrQZUum32EJi6a3fPs9+guyzumWjdbh9F7dTvpt13vcw/k
sUvwjmjUqo3AFq+ky12T1yob297nroaxncCM2SaDdIuAS4nQNQTV44vsOPOpGWBwZ9ccgOyazMoU
OMxx9XmMg6nK0mls/eLeZXgD6F4OZRSrA6zrj9vaRcBpEHPyik+X4V13VocFAO8HWtfdPudtdV7i
2Yt+h5lxAhTu7JBCVA2ahmOfBdG6o8t3v+d2ojMGrltJ6GkdJo2qGNfRd5Z73TLx1E5stjMURWug
QQ9JH+wb039Gt2j1yyouuzvMuRg2NqhDSC/S+eN0buAVtfeaFJffPS9ituOIB6/W4hoVG5WBbfHk
N7azby6JRHOH48EVhg1Y+25qmke/oZ3gBKlCpEmLoUcxi6uZietgNMIvelyCd1WD/TlOGLyRKuN8
P3rJNuNa5GyYQGBMY4P97ACf+52kSN6xUF7egRjcOdBOqhttEEssk4FEu0mCfBsD/Ow3305U1jnp
20qDEBWrOqpPeZha/kl0a+dl0Iynd4JTiG7u5VyrgwSaNyEfoH/n+Tad0LSCaJMDR3ToiL2eCyCe
mml76zctzq7ZA1+sF7FdMIPrV0L0bc57L5kBOCqmr0+dXSDQ+ZRMHhZm4mcVmHcRL7yq+BjcCU2o
FpSAT+jyUITyriUzLhHBOvntyi4/mxYRrJuGWh6CEvAA1rafcCGSftnQpWfDlQA3qRkwzXKGBVJC
pjTrmtFvz3fp2S1BnQO4KnnoS0Db+oOUgd8J6Lfm2h8usyTolSpYJDHhJoHpYZjiuhl2Pk0ZvE4n
PIFsK4iGDwIIPV+wV1RZDrKf54Q7kVknZbjq5vI2a9odAPl6P4Fy6HfhdK0h1qVsKNDPEOabeab4
iXaeO7LLvdYc0D0YN8jDquYdT4M1A7fEi3nNUf16HZsocUYzkN7y0CQDoKVNB9AXtCP91opLvVbK
EGUJlQdqlyYLYH+w6wG99zu+udxrvix6MQlGB9Pxvq7Wl2Ejsd9acanXKgfgn0rA0EaowoPHBibw
NuU7r2Trcq/BcVyXQcbyEMOWeJ+EwbwLm0H6hZBLvqZjgcb2BUEHgtBu6x/j/qPfYzuxCUjMBmCP
kAdWEpWpNV2eljVJPEd3orPo1naFkyB2oAEs/fFcb16y7Vjjzr45AhO1DilGbsBlzST7ajTKH35z
4uybAjS1mlx2CHiehHtpeQtDtcYHaYGWgBOc/ZCwC6QQC1ynJlu2ZQ8Bcer15NwlW8upjhtJBgw+
35b21CxeeyZ3TSAERY182YD2nzsL3i08Q5eDz1yjQ/I6VwVjspkE0p4H4IxDSP15bZXcRRC10aon
OY3YhxNzFYfzDcul152Eu/ihdJjbRMoFEbPF1816x2zp01XD0nBisbYMSDfAgA+DVOpZsuldq9vK
K4OA//F6og1cByth8AqhOPdmTO5Ap/YKcu5ih0wEOvYIw7pDZN9CkrD10trHdDhhCMVwmGFMCMMw
Cr+BG5ZtG/MrKEEd5vVszGlcgLyFZWf6XJ/yyoKoCuVgvzB0gT9NUYP2bC6LuiMjwO1dvk/83DDQ
yXIul6wRzHZDi8GLtv8iwLi9lXwDtsMrIF3YT53G4wJKDIg9wwYWgTSnGTorXpskd5E/fTEHydDh
nMlBXPsAMr0G605obvwiyIX/FEFQEVX02OFr9VQBi6IS63UW5C76p1uEBFwZ8QO8/1nWtt2VDbCw
fpPuBGc3xIsY10twNqBG2wdrer/tJnH2SasYEKAUwcna5Fy123AKmPGCiGEpOhFaNZWaYoYsa2fa
2yN0LO2UCaWN52J0QUBj0Fjcd/AHRhJtN1Wtv6uBRs9ek/4nEFAPSDFdA+St8C0XgByb2G+LcAFA
Oq/pCvlWHJFlupMsn3Zx2gR+a8W1fxADyMPGYPB67c6yhH136XX25i7+p07ojDoY0laVTI91QsJj
LK0XepVDj+F1xhUAdNEcRnuHJZ2hLBIE7e2ARoTfMcJFAAGfU8BjF0iOUo3Fflyi9squQGL4rRQn
PKs2VNiK5vhYLH1zgjThdpXPhfWcdidEhehnE8LIG3zbddkxUViIKyrj+exujJIETuzpGB+rdNLn
sdjCo8Fl3C+hu0AgYGtJOrZDfEx0D1w7L7Z9bZUX9IpzFwvUr2E/dAVmZgZFZy8i3uwsrKa8Sm/c
xQKlIBddSPvxMa5KcmA0j69GllSPXmvGBQP1uWoBQkngEW5KxGqQFDdlAeqG3+j8dTQB+kvNarv4
2KRx+zREF22POvVyOMO8O7EKFQ0xmK2/zLvRT5wM5lxLYTxnxjnmlkkK6GHUxkeQm2LQwObkYxNp
7bfhxU6sjs0mTaXr+Nhaqs6kkuwRumjzk9+8u7HaNGA5zlgzXUWhwBNUzd1KuRekG/PuxCoBOWQI
BGamAU0cqgTxAETMzInfw7sIoWDKI2IJhk+gunAcSBLuG0j1+C1JFyQkQgseXolFsw7yaSCmue2h
x+B3n3NdIZJy2mhQ4q2iNFkcSBWGWUUXL/cTjol/HU2wmWzSFjTII4/M8JZ3Lf0hu1J4TowTqxoq
Ik1rkIFTiMDu8w68QJGWtV9+d5FCBN4kYz/j2ZmsyG1Td2QXgiDtd5JxoUJGWbmWvIiP25yHQHtW
MQQoE79WFnexQqqZBxA/c35sglkehxUXgwoW335FCxcuFAGNpcYIu/asKnqcFjbDUrnxXe5OrMI2
OczHTiJWx8ieAJ2uz6Jgy1evPOPChZak7TcOqYxjo2uRVTWvdwaMD7+36kKGYKw0TEo0WO98oWcc
IKFrQG3lt6+6mKEU+jTQQwviY2iJvgf5F0p/BSfPfjPjxOqAQ0EXKux8kPrjD6qtvlKzEa/aNihA
rxPBUIRpO4ESf1nu7Z6tdDlAUqL2O+i50CEOnbx2gJfvEe5Wj1SA1s2hb+W32l3oEFnSNebLFB/l
FNt93ZfboYcys+ej09cTA1WxkECDCsk9hHBXUIbkDAE55gcz45GzrdoJLtDDguUOcR2+WyBdl3UR
hOj9lowTqkuoqZ4p4Ueb5OVLGnXRqUMN9mc62ZdT0Z9g32AEO7WkAvKJwBSjkoESaXgYFm6v1nDp
f7Jp/9Zs+qvhk9dT385rSmsIOR4nvaZQeYMEnwLX+Az1HJ0JyVlW82m6snq8SeH2chorRd9WOOJ7
ZjoXarTiugCBKOy9+abVx86K6QfM/Bq/kHOxRho+KQ1s0/hRt1N1PUKfCdDLPvlJphN/826cgIZY
C5umiPOjAi33CiJQBtJfQdOW2aSHel8tdtzX81r4HT7/BD7iFWgFGolVRiQ+RBMtD8CsUr/Llgs+
WqC12AhAG45hQqddwCGZsUbcy2UXy9gJcR4kMp42XLbIVDTnrhzzbOP99pNl/HdB4kS4vMDqRVmL
o+U2xi2OJGeRQBPaK8L/BEKacwjZKBxTwEruv0PeK75Zi9a+9Rr9TygkDsfX8HJMmSFidKBkTS8S
QsKvZukaTSzBgCxDcIBT82LrPVECwktFR/0wVNx1mzAiHlduMf5kLY0g7ibEKYeMvPGbexePZEhf
tbjq4qJb9POHJJjK263ulp+UXf8mgF1QEnCISwkDSzw9JIcK6IpATSdNu/ShYSXb5xV8oDX6dYVf
iLkwpQVlekVFJY6M9lDOjMb+vltD5Xfzpc7NF8iELYF4FepINQRHqIL8GcoZkd9NwAUpxWaNoVeM
c5dF7/wdBDJHaNNs0Ru/IHACGObhxkYG54spWJcbtNagkTbOfgAr7npNJGk4VnAQRy0GYI4QSkAd
pEORg1judzxy8UohOs91gdRzHBq6vYf6ZvQDbjqeJQ0XsBQB8dMvFKMDAJ0eEtp/LCHE95M97G9S
pwtYqlq2LgsXGHwx5s0C2bKHaCrqnwTY343unKcb2tFKkATvFcJtjwux4U7gFul3F3AhSwnk0EBp
nsQxndcuv4LoWPdmRhQQvzX/J+ASmCx9QJv0yEcN+S6QfY7EtsJz0TjxqoZIJ1HfpccJGoX30AcI
btOpEh+9Iso1j4gqnkBwJEmPCWRQ9wT6qO8KaCD7HUVc7NIUgP4VapYeIU+nrnoLQc2iN4tfJnPx
S23ebTohcYozITR/As6ab7Jg3YvXzLgAJgtIeLpoinmPiX0PYNTcZGopmme/4Z0TdSxklZbCpkdS
0QE65FsdV7s0T61fscrFMI2VbMxU9PmxGxWc19omfhSAMvk18l0UU8PgL7SMbX604Uj3ZTwtgDL1
k1+ycWFMHWSQ40l0OeolHBgpFN6hCsi8LCM5d2FMXclTiANjycMAHFWBJiDnfq5Tz/fqhGsBB4kE
CJgcRfF2fO4hz3CvZ4j4+a0a+voe1tTgKxXVmB9lj2N9HETsfm515IkZcAFNpczTJpFLfhy6ADqj
jKgvTQvzO7+Hd67AI5tsoSl0Y8sVoL0Y8kdHvqB/6DN65GKahEm7HFpO5ChTSEnFrKv3/Sqn736j
O+G69RULcK4nRwi5mING3e20ziT0yvGRC21qWjIqiJ7nx2Kq6x1Uz6pHwSr2ze/Znd3Vmq6COBye
vWY1vZMhGd7KZqt3fqM7t9stgCNArC05LsNiPlJTVNe5CDavm3nkAp0ioXoo3SGNtdt2EcZR9yU0
7b0KSlDGeh1NeQM9+glWCUfBSX+AklaeGUg4eB0LIJXmjL7EbU+qhRyjhfeHmQTqtNLRr/kWuYAn
Cl29gm+cHOe2Ljbot/XDGwZHEeb59E6wFs3Mprpg5BiKigGwsa59CGuSMvALKBf8pARLIMWB50fZ
Pd7DmDT/wKKy9AsoF/xUcd2aSSLVaDsONxJqP1dRYX52H/zr42rkop9wCqDCJhxZ2Or6Cp610fsq
XpufXWYvcfnnYhtEAl4vHLhOLIXtVgKrDw2l8Fyb4ASKkz5Ca7Eqs7iLxeYXvC4WChC0pG4iQ452
ggF5B8sEsEu6yXP0y/z9AdFfdpB2LYsNKZkZdg0LligbUV7wOlxCtdMZHViolMAu4DStfI2uoXQb
v4M2bzJ6XRsiVw9Jpp2dTRIMpxkKOvCL4etZQebfL75cTNRMaIRCGtxPuqqo99oucKzZunL74ZWV
XVRUpLksQzCbTwIixNBChgdJA4tvv4d3IVFKWhKXtCGnSOPsKrt6PUGH2o/Wg6PY6xeby5TkBDLz
J27bRaJEQeKXaBkLr1pX5AKjAkD75VTNxbmiJGj3fYsGd1yNxnPVu9ioZRq6Lk8gOCD6KMgWuujb
GQ5OfqvSxUdtLBVlFNDxPOk5Ivu+LnrIMsjGjxcbuRAp+JGHHSZ8OJuhaHYs7fROztBw9VqWLkRq
uLgP5VXBz72q0xOQAP1TxWa/W0nkqiR1UAnHujTkXA79B7tyCK2Kdfrk9+hO7WlMFrU2ZdNfLSyq
P/NQ9d/7uf0Z+PLfmh1/kfWFs+FWOqA2orq/ktD/Lm4gDGby8CRmxnh7a6nUJAWNBuY+N9DTFtFd
ta4kOdGQ2fxlpSxgNqthr1XKDI6QvVaZhJ3LfAdrqhb2GKSyTBxFTKT6OsAeqckEDYyFaqaFhOa1
hD9yj9e95WlwhJQhq74Sw/qOZlsUr+EncfmIwQGyHLbn2Nixvm7ztGzuhBSqveYFpJM/Qc14gL1C
301mfBMMg4aEdmXnGaZQ+BJ58ZXQFcJHWRXQTn0nK5nhTGtSbYp3OVr8w5JFEZHjDu40Y/7QhZEy
tw0MUeJxN4VLAvG1qKny536BQsFdF2zJRvYKmE/1LAZdhUu2miIwYm97y8f30Eqt5Qmcgba/ShOd
QAp8Xpql2y9BDVMSdK30NlxtY3RxDwuIHD7SHq7I90kH2Ve4WoxRPN8CJ0GHZreuJkm+N1EfDvfo
dg3Bx2auFxrsl7ApcfvqjIH51a6lsoDIN5uTysIHDmMOw34akij8ukHaFwK+azKost9ZZvIAErXc
UNFlMgGcf8wGSBL2hyJf8+5e2XbmEODjE0ZIoHZNOTpsNOX2UCTYih7UBGvle8jzLvUZOrZBjy8E
Dxx7nKcwqW+2JCkhWmuafqV7bPDddpIcRlR3cMRBPwqa7ui6v4HuNZ1ryDMLWLlBcHor+rMMQk4+
NWy2U5uVQAUKCelxYEc6VFgMXyH+m/TrpPfAI7Jx3YH4Zhm7sdBRRtEuCO28ZblpBYdiPSN1Me2G
bSIcfZw2yeNyF0IMtf+ysGld3+mSJvLdkEOJewQtHGIn5S6KqQFTnrCCyatYdzz+XE60Vj/mQJBN
HQEE32ibLTHBx3YxPM/MWRl8q/Bkm3yqCfSumzwM4Kso8HdhdlAW8D0K4I2R/AimQjKVlWrIwQAc
Et2Sj2SbNVdQx9/Y9i2EsAb5HgWibvZgQczDTqo+baCMtg6mvWltdQkwMcwSBjSj7VKzl223pOYG
MpssHI+QtI/n9kBSJM1gxzWT6OGLpGzWFyjNz/oZjknq4vm19cFLN5a0PlKI1efZvKohK0YyfdAK
572FwNAInh/jPq5MDDVhvhi5x6EBYR6MAYJhHEQ5fwsnzOT3QU20LzDFTWivWxR7xC14zhN9ToZB
gM6L22X9BMOF8nqFGedjStM6+j7ofroeAZS4ZVQzeGQJdexjCESEJYQOZVnm6k1UhWvxvYhjFp0K
AXOZDYpiRg75nam7ubpd58pGq4bIc55WxUctsQaru2iTKS2vWzs2CJ64K7rx/YRkEnWHURlRyj1w
jmt3XavCLsNedapQwz6qbbx+iEkwbS+EwUXu3bSIHtrds0S5PMg0i+btSYY5du99jY0kbOGSBvu1
LUOyIWbIOgAcy/64RJBhpWcB59oKOvbJEE951kChZvgBLlhv16yAesfcAzEOEQ+YjkXwZQEeSis1
fIKSVp6wo8HZD1YjUJupli6D55Mu4DFOoiEYssBCW+gjR+ZNn0cIccefGMxYCpqlC3A4eLZ1WaMf
sKNj3VMpp2T4CPW1LmyyyES9vs8DRc2XtVgUUDXKBn15qnMO2Xq4ZvQl9LsDLWFdcFyLWEBVvLIj
q+httYTBcnH3bQdUwsYkZ6XZQe14Cj8avdoANiFVHP2A4jyi7mqCx0FXH0WFlsYxDOg03kPMWEMx
vSrNAvdDtHzEGwkWf/AVr1WveZYYeJ40cCgI1vTR9GXEYVgn56X+vikzkM8QL5tDLFE6QME8IzCV
ofpUDf0M/4oIOM3iIZbwstjTmW/BFeytZ+wuIl6SIiPDmn+3Vb3Ip0pAl+6hywdOYTyRFNG3Ooma
EKy/hCfFOxwLNFyO6qRqiiWT8LRar5IB1i8G6PVkDS4WcgpWZTs4PrQUSvq61sU73I67+RzAZ2P9
CIsjmDzvBl7Kaj3AAmCY112/mmB5gjcHV3eTkvVFwwX4kV0okgCunfWWJg0sw7rwScho1hk8mkv4
E/XRauoPJNfx1j3hJqDQThlBH1P9jRX9Jg5rOPXmBi1NwoOMUnh1nQDODiOb5aik1XCcDGAi/pXX
Jip51qYXX6K9HMYI7hZaQjymApG/kA9K6BEJPs9N9AViUnXb7LdFzfAJAtNm7OOspRgDeq8inR6a
qlJw65XBxeTz1IYQuA8OYRGS8oZ2bTDZhxXmk7TdpTDnLDZofG94V9kQzvVYotRpgzzYd5Q0qtm3
sBxq293QX67i2bzBHu6pn5NJKGjob5YOh21FSbDN5pEXbfJQD2vxKScdxwHCjDM1LyG++5ZnglG1
fI/WNQWgy0wh5LJrYtr5HNFkZbuCwCtsyKDhtibPgYZG/10Bb/UlzdCiQgHgR5nDHWk49miRpe+Q
LwNaZpAuhlNiQGOt49MY90ulsraV1H61SJ/jTU4rG1yrQWzr27bepuUuCmw3B/DQqUrOcBLZkAOq
rEc4bvKdWWHDBrGUaRbhuIMfz1x2O2toY95jD1DksxZWwCVH0SYXp0KlTL6otG7Ht2OiWVecog5u
CeFuqOMhveUBTCDinYZFyTLBSKvvyrOF8m+Q7tMlbPslGwiS0/NKxILUHEVD1D4yQK30VZ6aOX7a
gipYCshblHyDgCp8G9oJdhvwDwO6sWDicq1t9bqr4E0KEpEIKavfwLUIGz+cEySfPxOzLrCfgffd
BF/uoFk1/JwAO1Cf0qqHqEhG1lqxD+GSKiazYexw3YGDrN5gfm4k5IbCw7TBnxbxZnF85NlSR1bd
8HgZ42d0oVn6ptz4AHe3JaKw48xiOHi0KJYlMcaLt6Lqr5Mo5+p9vWm4DwgKgwObRS0zSBR1Oobx
N+A2O3jS0DKuyw+FLfKxgLkZwUkpMz3Ph6tmkgrGftjXJH0/1QPsELLy/zF3Ll1u6lrX/kWcwU0C
dQEb23XLpVJJdoeRZFe4CQGSAKFf/03nnEY2uxyP162vm1GxsZCWpLXmeubsVg4GkGqNqVWsdVTm
pMap109r4BLBA4FvnuOhiwO4kAnnLYlLdFJ38EQ8VtWkMILtarx7nFDC+CXgCI37wXpn4pSwoIl9
WfsAPjVm9BfZwi4B5YyvnWW9eo9HIbAhLCYOT73FhQnRO9qFsZMwaqiXRJ2Y+tRhcCHkaQNMW/Gh
L0Ijj57hHJz1EO8Hx/O5Z590VBmJBkdVrl8LG8kW1kgVuPswfK7cPnxwLNbEe3dtBjiPDSOzLfyS
SlhgwcsJhnrQ545rX8IfJTSzOFv7LWEN74GAqTJ6VS1AWkMyuITh7zsY4oQH0mGT+gyP8Cg6mSbu
yZfSQzz5YXsM2PtWajI/VX0XzI/GwfnlVMDPEs11uGwv8QmWoFL/9AYr5h1QsxGZ4IrkVf0BoPpm
+tIOwFV8DMaQVx/mxQlgNNKjLXl9gXFaOx5QG64WmPO4NOpfpIv67d+2i2FsvQtgFkOXxEfBcnlu
2ejj+D+Xy0CO69gsdXSANyhHm2ldOVOXwLZnIq/e1DYE22tbdi8LggjGB/m7mmAM4FCCt4D1PI53
BsY79ps7DM17uEvW5D6aHIlmZjhZvTM9/D72QS1r9gks7mbuUtynJHlwWta2X32AiJqnFikLfy/B
AXe/lWrEmkxbUjCCHiyPwdgFBIPXuegd9n5F177BVWtxXHIQLpguRxTEY/3cc19X31cmY/x8hPp2
fYoWWB5itfFVi4fSgc8mnBqqRXwJDA6dyTBQ2KQ0QzmM99KtTJDPE1yenwkZqq6Fq+Dqdwc+hBAG
OjjbvUxspsPTVMxzm6tGn21vZlfEznM1wMHvtYVubMqx840mEZ6/egm2xQiz0mt8lbl6btx7GU4F
exGD4CFidkyGzKunePgE7zFkLzHKFotA2UijmWCiOJG9d9Sikaie2kI0u5mMTgvHqVlHH5xSGf8k
5zKMDo1dOEcLgmH8MeAWTtMJ7NIUfTZsNSSFJ83UY7cpYVNqaaOmO9ddKvoByLfu7HgBkLkuIeaG
TeWHVrsU1rZLCNzXPrQRcfNBdXG0cwcFC6kMrcjhsgM2oRL3OHVG8wncX4/uOjWV5b4JsDZPZ8I/
LLRC2+BSHNXeeF/MrXvGP0593d7VXbhwyF28pdVHd9VTnPm4F/PHGfoydZwqWP2h04z3XZmcIev0
EAk0/TwaEsfBfeeidJIR6jTDvjFo84IJZAlP8btC0rb/UdIuVl+mCALVJ/jGwxYmWdCKRJ/KQbVy
J5WW8z1dfDocw2LUiPbeNLvHOpSeuUenKHgQCW10yP5q+3ow+7i2s3husX4BWWisN8LpE5efJzrD
LAqHqhhVRdiW+T7rHngrfPs4Uwyx4OnkgPLfHMlahg7MmmlRizotnDViQDP61AmSm5Ih25Yr0kGK
2zdheTTYC8FS6foRQh9Ur/+67fM3KcDRL7CiZlkduXHHOxT53cdW9O1tRaVt05Xf6SnCCckeSV+p
ZFHe+LyiBeAmlWG4bbqKiJVn3+3lONLaO/kVbz6fz8pXnv2X6OyNPBEl/8yONiRo+9Kp4K1aFYSW
u5Da850tlMURDlHSTdDW1JSZpr6Dab92luxdUIxfa9bikgXzM/JYYyJpJFZx6LImDQcGX2EnBBQd
W1CMNsMMpkYx/gBGumWR+2PPhgTQaD9KOK+c8sFhkVAnGIB7Faa1Qu2smer1GpbmXOZ46wduqgYy
wimxbMxyZBEuDvtZMm0OqvCWn72rvTZrgTS5VjO+UMmhmxqCGdvAmWGJd5wBR3NOvO6ZQ2AU6Ll9
xnqLdE1CChuSDFkHOOqmFYqIawIVoOcQpM4sHIqwVywwvibakXvDCyUPcJD0yT2dC9jwDgI9ctMu
1K3DoJQeJRfqEbd+iqOY1sME77aiVGqQT9BELuhUgEkzrg3Qoo+ns4SuR8th0eI6vasbZ4LRBocF
LvwJZbUuZ7f3WPl5S0vf5HMpveUZfomogcC9ae4qkxS84G6Laywu7ms+BnB7TZfRlgp27sU6wipx
AQNo15WOUfMpjA2bH7uYlhNczBa1iDr7tZz/T4Twh/oHhHP9T73lf/8DGf40vIqPWr6+6odvw/Yv
/38khZ+DyGVU+MM3/m1V9bd/kMLP/+W/qHDPY//xIy8IIzckMYvPXRn/JYUzBoY4zk0uoN8Bjbxz
JfN/oPDoP0EEf17X9bEFMc87I63+xwl3/xOjkclj8ATwPR//GV1N/wdO+C/F6b+WIoMZ5z9jjTjz
BmxbBEdH/7rerBH2U8fpPkTrtNzBOBzGYCL0nc/UwIoTdI8VNMBhbI+2jL33aInpT2cux73TBPGR
oxe6SbugQ5m90tp/gLVm/G2ASdWxcjsLEmfcCaiyZWjhvA2P0OOCM/R/ZyDmztvI819K5rd+ymZH
YZ1iJAyn8DjwVZFkbeLhVUUe8JYFcUKzIz7MqVJaU2fK2kCRe8jgRj+FWLBqM9yWhte+ruMX29Fx
SqYRJ2wkGnVR4lbv8wfQ/P2vyMfHjwxA7r/wrnle1YGgYP6a7ltsba0yM3fj13XR8R5qYefzNMfh
va3aa0LB80t56xee1cu/VVuXRUNvRxpyRLhAZikEVOmHH4oOjpeN73xvoIj5TKxFwlmCTgbv2mJA
zfe3Wf3uv9/yO5z9vPm89d3nWP7bdxsiYFUX9/YYBNZ5B7i993VkqvgyG2TmrnzHm/sCJuNm4wNf
0RCqFovJFZgfAJCI77V03I8REGZ3rK/NNUWLfy7pvPVrzrvFb79GQJyAOwOYtrCjd39GuPV/kIV0
P2npw258naMV9asp6DLqLs57blj01DJT9AmRpfspZqP7yYPJ6Xdci+ZDPLZDBQfoEIbvcvBxzUGG
c92Ffez9jZzNcl8Yjrvfn9/D+QnfevLNfta7VRWW9axzW5McPr8n+BPcUjbF8Pv/HJRJLtJHTkjn
K7ytykocPFz/b3vqTWmt1RKspGXSeeGPT55bIUN0k6INT72pqrFqDJoqGPHUSBp365gFN3mEwONh
ExtBSME2SvHJLa/3FZhiq7gJ64+P3sYqysMw7Hqdo0C98wOacmhzbxrqrSy09WEgH8WLzknr7tsV
6OZmvaW2i6fexAAIBeuOBUTlbAzeV37zKmETd9tTb5a+GmJtRV/pvI/Z9543Geybr6hILkSurRpU
wJ8zbILztHZWllBhozDpfK6ezSjKn7c9/mZVmsl3vaLDd4CIaGE2Go7sW8CW7sZ3ulmZvJk9ugAJ
lncro4k0EpVQVPFvfK2bxSlYzOFR3up8aMrUxstOy/EW/R1mzGZxKh52ah4GncO8NivLskW1efx4
y5hHWzmooshPcdPoPPLVx24gWePO+9s+erM8YwFv2lnUOg9QbO7dMlXONauQ81797/gdbYWg6IJG
ZRRMsLxtYXRbdK13KGTLXvg821NUkuYD6jrzLSJuFrHNgpXN2reVxapaOgnb6jKr1/CmSRNt0Xfh
hLKhX5YYIpRsxBLmXvW/u8TFk9zbW1y0VYTOWKA+bqwqr6CYimmT3Ab6xnhslmk3FKEPdrgCnSp6
0e78BZayV9T45yF9671ulijqbLCq0mc5VtWQfQD/kARG2OJYsxp2XlHrHG6bmpvF2vgz6gd9gRgM
N4uUFgQig8i5yZwEA7RZrxVKnV3I8Fb9sXqmkJ0I591Nz71VgxYM2bTVZyoffeQiUAf73M3rdNOh
CB2d/zy5DKLm3agxKMiApUMz5Dy8CR7Boq0StGI1rJuR5M8lcSXkEiHL6tne1AiIT98sUG+qUGKO
qMqpje/aweQcGqDbBnyzo5o+wCREtiJnJNIppf1J9vrabeDCEt0S8GAYzte+11hIbE5jOmXQ/d90
Co22ok/oN0o0ok1wdPe6FzaG34eivS1mbfWeoyK+sMao3Ccok8dxKv3lph062oo94bfVh4XAi2wd
Zzf4X2N06d32HjdLsucE7VsKMSsWwZG68U6tH6588nl5vBGztiJPp4sDI3rM7TmIgqxHjSnpcM6F
GKriKFwF7F7RamRpPY9RmbTI0T95sAQ4RLp0h0RB0YpCuleSL3BHj79WHXUT3tEga5kXveujrqjS
th6ib1WxOh/qltGDY2jzCeo1nbIa5jCkHTOUYuajDbSTlZA97eXY8nwC4/gwVPXiJjWoOX9LP+z2
ql3XwwJddmYc20E/RMI4CZaeHj3VTK/wNkUVe4kVhHFoKYieDRX9Dp7m7gdnpb1O3NjRH3w9NRpC
ALrcdMKJtlJWVJ9XyWZsVrokKSpumZL0tum6lbGqzoNvKDyM84HFH4rehT3uTT3+6InfxJ3AQka5
nKdrUR9bn2cUvTRXJtWFObUJO5SXhUZ3sMotwIcJqafvVeTeONbnaPTbrR0V+A5qBq7yphUs8WAa
lbBi+njbg2/OBpEWxirQDvKgL+76sD71fnHbnr1VrdphKqBzEZgj02JSFcYNUtztTVBCvMvNiaCC
7E5MFVZxZH1Y6ax3N9LG8dGb2KOwKzHk/fAyIR8Dqj/1S3NbWNvWl6qgNS2KqyqfyhjO1TRb+LXN
6dfV/424tgX6AVIDj1PXVTkKldW3wvIJvYtrmFUQvz5zxIIQQph4fvR4o05dg9tU4BY3aduxd58P
/r9NUqNkY6e5QbyuvOXODWy8c9aA37Y7bktPDdzAwgj5TRy7WUbM/TLcuHC3VSfsuRWkNR5eiOKH
3kJcVN7kPoIh2azbelpaIjpMIy+sn13hQZ1aLzcOyGbZFp0LDF+LPd0Lnae6dvNO3cSvwmNvjvTt
SqVpil7lwpfvwJqAwy32lpuiDd0s2g4Cao+cH9vMYzKWJ298ve2DN0s2jjxrNVkwHlCuar9LUHS6
7Zm3YL9hFqIAHUhBpvAwlhBYjWr354c+bztvLNgt1A8e3M6Cia2PQRHNO01jJyOr6vZVFJinIeDl
bffhLd8PglILjTbeKPpDggS8lfdxY6+90l950rd+xWZT9R0xTHwssTatpTtg0C20yXGB/B5Ul+6g
uxRSdvckhYR+ZzZyP5GQJysAjT9DNtLbNputY+hgghB67e7XgnioXMGTor76G88r9q2fuF3JwTAs
vYudDM3s70yn3w1edeUC/Qsg8tZnb1Zy2U6ShWjXzPXSQl+DJCB/7E3lpw5ti32N6pkLnckw7gZ6
rhwtc7sbzeAcQW1kH4G2ll/XmorTODCVwViXvYucleAsi6EYSzOmLhwRdjaEfVDvkOUOssvixoWx
CRRr3Phj1OHJRxylcJxNppsHfBMneA+5LIo9mFM6hmPtX0h13/jQm0CxQj2rKZQxOfpAIapaG8gF
tL6Sc70wT7ZgQa90MAxRi+uQog+uFR/DGOCMPweLS5+9ueyHIaQ6McUclCtkEbEWOVX079s+e7N5
8xKuKuGKGYMwd5qLRacoslc3PvgmPsBygYzEDPNRon/sWZsZYkfUl66s+18UmDfWz7+ogivrGtSc
puPIpnAXw8cWCj/n64rCBqgrU33yDPJERdO6d1Pnq6c6IH3q9sxN0bK/3qGGMh11U8cHz7je3Qws
YSYK2hwAd/fS24Z3Gz5QjoxHgs6ZdZBB7mIKpiuC8pXxPb+ktwZgE0AKucCldrB+vtrInGZJumPj
6OFJk7jOnNLvbcI87V/Zsy59m//Pc17nD61CPw9IeGCxPYKeR++ZqcOH1YvVQ0WDcxlwicwtxr4s
+he6sKoHEASQow+jPj7508yyqcAb+vN7OV/O3hq5TSwoUFSkM9odjpzxIR9d7R5L6GWyFarP73/+
igurdosvrFw0vog59nIJwXGiu/bveha3RZutAyqB5Jo7aIDNSbX+RH/Il6JvbypcRlsqoTPMbKgF
rikO38fuK5Tptw3HJhYQtvao/8WYq6L7C6ec9jGuh/jG8Ti/5t+uINpqI1b0geUCK1drKPUjiImu
rLJLL3K7hruFoAiFG0jXD3dI6yYKeszbBmWzgBsr5DCTCmIUoSEfd5HY/jjX5LZiFPoV/jkszDcF
1avFNCn9xwUXh2wc1mtmDL9YUG+soa37qeS6GECACPKAs+YYUVwo43gqd1Pve6eWhyNya7r+0eDk
93GEcDAXMnbuGAgSe4NGz51aouKErbK4dh699KI2izpQrigXxoNc15DDQBDYoKivr4gUL0SMLayw
7HzsHH6jjpXsJZyxynl6H03WfYnDmn/683S4EGG3yMKg7NBYAPD/Ufguz0f0KXw4n+E+hMG67ML5
rIzsffnxz192YbS2/ELirSJgugzyVZafoHzOC91e+egLt5stulAYMqJYSf0cK5zlA23CxHebR8/W
5U7EiOS3/YLNqg98SyRXoZ9Dn/zTJd0B5bPbouCWV2iFszRimmXuDZ17ItYrMsJUdOODb5a9XKlq
WzmNOXWQQoV0nCzXvN8vTdPNkodpo8/WIQbdxOnjjwAL6lMlaPBthCvDjU+/OaEXvrYrui1kztAV
cnTNaNE0Fl3zSPhFXX0jrGyRhS1E7dZvYajTm4CS+wZtsZ+6HgyhuHKgR6oaX76wog7e4cpX3zuz
RTdew7wgsWUYvJM24gIdWHZ9mM2qfnrFJPYrOi8f0YHoPuF8IvbIHXZHECm/NhWr9h1k0ilK02PK
G12V+ykU1d7SNbifmmh9EJT1+7Az/WdF1ipFX67/2W09dx+xlt6EOmbRVpQ4kM5Bq3Qp81GoOvdZ
e1fAKHh30zLZQhSFJDUIQGbMITdpkqWqaeIXaO3+86f/wiW+8b62GMVpYVW8yqo/ohZMTy0Uobsm
HNs7NNRXOV85giWrPGETmJgUFpzUwn+PVku7U2JUdwWE3/bcO9uIe8hBi8SvAk+lzAqxb6hwb1Py
RFsDWTR2+Gtj6zEf1Xnr4cGSEEiUbzsibHV8um7A5dKVn8Owu/5QQRd95znttSTOhW1hC2NEg57S
oML4eVQzs7dqCN5VCrsEHQv2HnLE6FNglPj85/d5IYCcFbi/H6VCpJHZvDB75Hgnn2cowe/4Opp3
LiSKV04953vrWzNmE6Pcvq6Gmnv22LROeKeXKHzpfNM8KzfkR/S14t4/+zKtPFig/vlHXRrBTciK
ms6fNRTwRyUtOi5HKMHR2mNAljpLOk9r19vnIIIE4Np8OB853vqJm6NIMymXgUiPdgwy96j+CwlC
8OLWx3FB62KGalyx87hfnuoAFTR0zkTpMM1FOqDUn3ehDe+iVve7mhU86xcuMBjN6zIOMFTm9dzt
YJDSfS0X4SU9Gj0f0VSOtgI3VOoerjjmJSwW+uTPACClquPyHZNF+aR7yEllweM9zm3tAzoSBPqY
ZFGkJbrUUwqcV8rW0uzQJ/+XnpweoP6JPDS8YPs/v4ZLN/atwLB3qsINofs58hirL7VosP8pHYtO
4xD+mn9hFZVHIT03W+rJfw2Dtn6gi9Ufq4G1L85Ch3fol6IJLUKdLjDq2YFUwZwU3QTVTz1dpVVd
OBptxYoNcB9ipri10/O9GrXDB1AIyisHyQuHo61csXKRWI+hpT1OY7k+BCYOHkpgAP4aQoHMqd+S
27bprXZRrrPrNIWZjouRPIvGwmQrUklXXuWlIdqcvYhuejUZPh1LtIbLpAhszaEVXpvbYsRWw7j4
rQ9Oj5qOaP1AA65RofuoB9m+r1b09/A+6HfGshXZKh+taX+enm+rzSN3E/qGRQdjKabpKJyo/R54
FVA4fh+3qQF6IOs6zn60anHb1Bm74m4V6Hi88s2XRnMTEQuoMwv0ua/HwWV/mZE+ONO4Xvnst40O
WLQlYLKuG40pq+kI9kAxpcxt5jtdjPxHOEzdvuzKyWSTy4rMjVG4bjtKHqwelm9aF9Ao/HloL/3A
TTxkONWF6IAXOVbqlxkhKkNV7JoPxYU6BN0KI1kRz0E5Rvq4jAFyxkF710QlIK5D7KEQIVXID1TW
6K6fG5mhVCQyEvTQTAn03yVwsVqubDMXzkLAN/xz88SBEb3a3BN512lnB/m+d4glmp7Bw3E0ID5j
exBwYdi5KDHfG1Khcximo2BS9D6aZmOedUsJnrCDx0TNXGdomgJ0IFqvccLe3tzhDfDP5wug2RND
vYi8jM9N64FuM+HAW3LxeXjlTf86KPx766NbCaZWevBXUc/HpcBROS6UrzMuCAaBCDgH2nCOT/D2
nb43awzu6HJmeOzh+2t3cG/GS5nm4KM0ENhcayC4sADoVrnJ22EhChCM4zzW9lVSVr2gDQmAjkma
JQvL/kOFpFTWcqwO4aORGSKbjsjEKcCtuDI13j7z0K3EEx4cSPSgw+0o9RdvUfu2WNGluGZx9N3X
Ub5ocaXi9/ZRh24Vn2ouFBhYoXdorZO7dpr2fGjdo1fRMu1tVe+ivi6vBOlL02kTtkobVXSIlXcA
tULvx9guJ24d7N5wtb4ynd7eLemWCWotaFkilO7B+KGXlgXsirUfv3QEQgYUGIvdLfGJbmWggBn0
cJ+ES2yzBinsnNOhvBZ/3w59dKsDjbg01Jnx0XPtZMw7mvi2Ow3dikDjCSRQu4Q8D+NeHkdl0NPO
7DULygsTaasDhdB27OZ65Tn6ZoYlaem5A6uWMnxErn89lJy5bNdFw99/fgOX4sZWGVrBEyLompHn
KN7SHDiI6O/CLPKFgnKUmaYtcuYqntZLDTkF/lKikTpoctqDAzmDLgQIGxuvxYwLM3sLEbWhjOGa
IJfcCQGv0BZRgmemuFZKuSDYoVs56aLQxFwB7ZW7Lni01XI+dgexBDzGdKWs08HUQ+5Oonjn4BIM
1Afa7X9WI1muFaYu9EHSreqUw/DTQS52yWF3mwmfewmAnYmKXJyu1x2jT7zkO3R9PwXLeoTGcIeq
2J61FjqFIvOj8icyralsnDsNTtNY7rhA92ShHqKQZn5DT2RsryT3L03ETZQBA7Xk1INb2OwRN2uJ
16PVEewMZM3qIbGuXR/R33u1tn1pu9gqW2s3mNvBSp6zkMcqm+Av9sNfgv4H+CYaN0ho9dNCM/KD
sMj+7S2eVyRD1Rh18mYlr4TxX2nYN7bRLe0UCKmqa1wy5yv1iZ+AJNWcOGiIWTGT5juuPWUOgL93
hFwtswzsusjmC0NhuxIjOJ0ATItMc2XQBe83u3FZZELR0Q5sD8BkexEMwaeIsHMDGa6irZkAlBvZ
ML5oxxQfgfBCKs013ivpgZu6EssvLKqt+nYANM3ph3XKQb8yaYST0Q6ctDDzVqWv1IQvbBdbceoI
mhyVsKPK6TjXWUXAKLCEt/eRqdxHJx7qK9HqQlDfKlXB6nFFW1SghZXkm17D8mttxvjTn0PhpR9x
/vffqlktyE1DIKM5d2HGcyo13MUTEvVTjgYd/i5Uq76pxkq34FUDuGAA4jBmeqT2NCaZug2ny+iW
ucpEJ23RlF1euxR2YNguyJWT1KWh39zSGhC1TUBcnTtuNN+z6tyFrFZ725Fmq1wNF4v8oNsC/us5
Xj7JWSCy+f2+n+W1pt8LR8GtfFUirMemqPAVpeqemm6AK9I0Qh2urLX38zQRcKWLLuV0Wa686Esr
b3P9chwVDJo6aIuy8QD1HfUUqDp6vCtFPX64adZu9a3YRoRpnULn3EbFwXJOHmrSly4QR8Q5tF0E
zNGfv+nS7rmVuyoQV0s1oSVYzqr308CZ7E7DmOkuxMVqtxYyysAFPKBGcYqHz5Udb8up0K3UtSDM
K1gkOyg5DGA3q1AHQZTd/fl3XZjZW6lrES5qRMJJYDmOj3bk3xp3/XbbR58nxm8hRTikphRwoHwp
VYAt37inqZHXXsilBz//+2+fXsJpjYIygts98YZU8jqEuLn6/OdHvzB3tzyTvgFmrwZtKq/LOXqw
Ye2mpQrJR3BOvCtoHvprkr6x226Vr5Gz4C5BcXFvQL+liQUhrIJPlrfuh4a2x4p55UvB23YHZpl4
HLyhuWvLaUwmH40ambfo5TPIEVNSfwpOTYSsauA8gd1cJ31R9X+5casBrmSdn4hWt0lQO/GeL65+
bWxlH7tiwbUgmmqgv+CeM1IXJFflMfuKZguUvOoGE2IXII8gkhDt9W4S8MnJRuLMfzdrY/ZhQObP
cOQ27/3SAV4QO34GBp06aFmsTVr2cEWrnCrIy8lvP04qQhBQ3B4UUo9q/FyshZuYeameYiMnJKvF
uiatJvUBBuizlyDvah+FDT1MyOfZri7owp2Psr0bM/m5ZlM9gXO2tneTdOSQLKRxXdzSSudQIX/9
iLuPAPGftp9gDlo8OpabjwC6OmDihcBuTu4a7ioId0sA4Wb3o69Ml8XQNH5COb/K5w51m3SQy/TA
4kruqO/TZddXYfPUVWXzQEDBOBRKAUTmKCbS88U+RkESzAugPZR/ZyWRKiG9ExzYYosjUgtRxkRb
H8qmMmsqSrW+8rbyT6DthX3KwG0jidvUS5zOK3zg35ORdQAxwyrlDBcc3/F1DX8Uk9fcde75RAxG
2PRglrAv03acq09wbeLNHhHPCOgEfIrzjuuTjHLHAcCw6tiQxh6IIY0a2RcHYK676WxZJ8zkpD4h
y5C0fuz7ieoivWOkDbJpAbcOCbM2i8dgeW68sRV7QwYUETo0SZEaFZsRvXpivAslD4acLdzMKCQO
A4jHsMYLksKDXXNGpqnu9k3V98vzpL1wSZwYyC7MNgPhdBy6fRpUan0+Vwk/+Mh2RneLmrwVEFGg
2Qo4j3/rSo1jt4gccsTNdn7kkVvhWwEYyZ1q5t6OQIDTJDMkXelknHJMy4pIMCZBbvWyGCm5vzj8
AXgSRXz45IwOeYg9Gx7ESodna5Sbzj5hqWfmPgV30K3O9G0QOEUHjSylQMTnC6693zy/AAptblYN
7odcaNZbPYqEy4jyNLLCJSkAi2GipBoA3sTC6FD46MghNqNKkafw7gAHlXOQgDNMTFpr2d0vaJZK
+wGAvr0ckL/LasPi6Ofgd6JCNmWYEmpaUx0qu7ZZocIJOLigWNKmFHLPALmcUXyeTVMnwIbP+5W7
IlXNMoBCHJvHZuL1gbKxyoZ2YvsO1oInPQVrfAxRxo4zPjoeTUBld4bE43H9VBM3emDhCMgeoyoJ
GDxE0xWWCmg0YsBkG8AS76bK2GFftJ6qUynb+kft6kI+igFt1U+mcebvdWmsyCPg1PQOTno/gAok
Jz5Sv37o11nIO596o/uiNPvpdk0Fhiq2CrA/5wKAZuXW9Mn0a3NwltV/HUG7eZIhbZ6I7wPXRGgn
k34tbQd6G1zuEnCzRhRX0U7+0uhWPiGpN77H48u/5zLWcw5gpPq4OIw/k5WD6EHjpU81VvlOYxp0
UCyu3rFvKD/XysYTmYwE5G4JxiQCcXRJbA30EKaXqe5LBwgff1y9Z9Tw46d+mNWuhJnRhznEpQ25
1TZ6Dw2qTMu69J2Ms7bK+p6yJzJVONyBTQyUuZEn7tUyjeppxOE6Gh/QL80zYcz8sZZeBS9Y675H
Ojba1cjgJeHgiClxZodmzop3QKFYPqABYXxijqle3ZHD5SSW9JWHJPoBUQ3OwGXVfff6CDEAEOEm
QdOuSOcqwK3Z6+anUfThvqBl32U1L7EBRG2Mds3SzjvhDPIkvV7s8NLNHVuG9r0bLmJHYznspRuB
Jb3C99kk4EM/BkhaRWQ8yz6jdrhfoLuhXOzgXHyMG1wg0bYugh1sh1wfJMS5AEcxnv9mcyWzqeeI
3CMps6UES3dswqhLdNCUy87EfYXYSmgKFP38pFw5Hfx+EB/7JvBxM0H410llwmDfN31n0gF9NblL
NQ8QCmz7OQaw/nmsNeo0LOrdNOjjCuR6W4lPFewGUPhERAQotKjeaY4eqQR6lWaHBbVmoMrInYV7
7qMxMG9IkLqMPpElkj/nGUkZ1KqhpXVsER41HUjikxo7HVT1zsdw5LgAFoRH3/xJBSJZlQO+XCts
aqnDHkYGBmKvh/pFx53BzjWD+TyB4P3JlQUYsPDCGTLXtwphcQJtPu17H5D5aYI0C9GS1wTm61X1
jvgt7bMJJLMlJZVj3oXVgkKbJYYn6N/s/h9z57EkuZF16SdCGxxwuAObWQAImVpWZW5gJaG1xtPP
F+RvNqwkh2U9q7Fu6wW7WBEB4X793HPPt9dxLoNqtvrbbov1jdnxjZOF/TOICb6+2fKGXT1z+vK+
3myGKCJBVLUwplNCUlRDQL2bUQakNvnrTXfTo4b4knmrBexMQ8xx1Zr5wVCZ+46FBduIdrpvqyvz
G8IKls/Ae8czGWvxFy+K7IPnZeK53dZpNzvx7DJLmDHQQPQ7OevZbP0wOx2f4TJYPxLy9Y+S4uJx
mFVKjnkrQ68gTbPQk31YlG6GfeHW1QuNwO6gosE+RrnR7mUtyG+uMveq8+gwuOTVh+2S2sFABYdK
UhBibxX1fFu3Ves+eN7mTCHgcJ4NBT2wOLrKycmsyt3Z+K5wGIaLFy/DIbsY43zpdG6YUpA9LLGX
vwBYar6Q36+u4mQanlqUoBeWVIv8OSGqJWw8r2x91kWW3yLN75P6R+7Y7bGc2H0msx/g8FnZdTbY
Q2gbcUaqvRer63xZZpvxlWh5UnnS2YHsWdyLTrbntC3mh9VaSLjPkjjaVfHi/iD62d6Nporc8wxP
46qqKcx8Fqk2Drq0HmnZd9JuAk9b/cOQroKY/lyZd3lm1l+Npjc+D32rHwfwgHuxWOrU9WSOL5Vh
XY0Rw/L+nK40HfGGdq+EGbsuSqFHnWWLZX0njonOyuYtOg86p5reM8uLdxAO8oJaM2uVv2q7aQPC
pBwqAdnex8S4Rrt6Gp1D13gro9DgpMw5Wo9pl+d3C7pvtY/BVhw2y+hmf6Yp3wRJHS2HUav8rLrp
daxdIMH0fCeUSl1fV44m0jYdKuerKTArMl5Yy+9D3MZ2kEW9I3zHqce9KTgOpmJ2bwxK+pdSMlcF
I6R6aaVRjvtOxkYDEYpUqTjSqZ+CYPP8NmGu2V+iBkpB3+BC8Ru3Yea67wkaI6U/ra0wGaPMPS/K
sbPvIyX3nvoKqQwavXE1K6N0gA2Y2erXTHcXfia3g2UbtXfoebvqwLLhKxwGw/YCJaUod6MnqDmL
LE1utEdMbkbziAc0SyqYkPbknHE4Vt8Mp0MIVI3xNbUXIyFzPbmkyBvRdEP2kxEaic6ngMIzTX3b
EG1QknsSlo5b9LsC31rvp1HBaYapuJYgce30ig59Mu0Y+MW6OiSFeIkJavweNySzeYM7XPys7Xyv
hPJespZY3XBYamqbhXp9q6XJnDca8VmurOXbQL6sXHBF6kIj5Q6w264tQ9ifLlGxoWatw64/mDct
d9b1zSHxiH/L7QvgRM5MiFbIHsE45UCbY2vFZGe7ZUwQ5CzuqiLJD+Pm7mO3z38U3dweZkhzt9Sf
vEldNu6cfP1B9N/iPeJQV/JoN31nH5u4V1/WaGzGYG0WYR2GTJolEWJG6wbblgkun5nmt/BECBu3
abXPvJKONvdJxWh9zfn76C3MkcG+jfHJpGTp+hwGweh1DRDA22Ucyvg2vpCOHaKsdiv107zzvNbB
0seI87AHMXRllYRWHhi82745jtra/b8fVAW56hx4/+kY+cFn5C6D1fKSJMe1Nfhh61YXVxU96Fti
m8d9KvS6GwdrPDtW4r6Pc9bbQVuP04mGyrC3k5SDT89rr/W2mEHb9s3B6C/j/cIZ6XQUSVn7bSao
E1YwCpw21jjjac1X3e3FZhQ3XJDZPFpESgO+gRtOhsEgpmum9MCCahgxdE5sEhWsiCyLPRME2X2a
183XHDjFjdfM0vCNmohuMAXSIJOdOPoL+2Ubn4nhz1+TCBRiWMAjC2t2gPemB3WDj26bT1Xeltgk
Xfk5KqX5wIs3Xlc9ZwPiVzEyDWKZeQkny70eF5VvZCKiFQUOqyhBcqtas3Myw75JM5GzMSoE7Tyz
iwdsEN5L0an52WCFeZ5VlBy1QTr+DgQNnlBNxkoWQpLj4dKK6HVSRG+wLVwq0KZsVTBvCdc4v/zZ
mpbE5xacYBXUS7n87ArH+0ncI6AIhvvUtZUC1rqJGDq5gk3evzNBZK1BCln1tDrW+jgmFotP3FLQ
+p7nLNHO3urpi51t1rGoU/OtozP12XOwnHeztpJ9k+bVy9L14t2aLM6sqU73QIPaO8lCl4ZTzozY
ZWWYcxySbUq0qXvuWteJ/bbfso6W2zC/Vm7tPQyOvb5yTn6NZoaVw1jn+TevnZxT6w72S0ng9G3W
A7nfUrAdvlHURU9NLhXGg66JnudVAd1zWY9hnGQmvRyH7FmfYqyj2J3lqY09uwgsHCiFX4NxuTVK
c7gCG7Q8mcruwoVhv5uCM0rvJ2CiHHAEnPXDWtoXiWMyFxLb81iZ+9mbqiuMbrSJKArenCHJPq1u
Sby9GSn9HhX2YAcrcsh3lIGa03CKYneiJYGfp/QK41Ubg1P43DSNbbcxL0c+6crsypKkhduo4ms4
jmb0YgwWNRLpfSNB0bUz+2vrSQotgkM4LtdAe1gLs3LE1mYvnyPTKR7aNBdXdVF25yXnj/mL57R3
BmNMV7BPObtbaa/LnS5H+d5iIM3x/ujG8nVsxLfJYOTc+2yJrpytrU6R4ch7Wy65E3T5NGMpJNzz
DitS9zQUhjh2wiIGW9j6jtCu9AWrMEm7RVbzgjWGWE9zZuh9L3X60KXUhiF5+OUb6WzFrVYEeubU
fggXvftVz1n9ZGZzFFhgBt91ZY+dT+5X9cxMSrMj6AIUnkrt0e8uOE6YMBwDGfPoM/gw8J7jUBhx
8+DipfzGvFN0RTs9zcIuqvprj+r5DKKipDRtimPX6zWgk+9+g9kcPTttM6AGNJu3G5PVPuWpK0QA
Uks8L6Mc7waRbq8sqZ2vSQL9TPKA/szu3L9attza8NLsufcqg6x0Gc/WreFlFUf5hPxzn7p6CCdy
sI4GpzlrN7Ltesy/VsnX0hxbCMxOu2clF3MoSmkZfhlX1k877qdXnJKOHbatcF8XiQ0rgFay7aSW
01cnKwB+dFgGSFHP1tKvdbt+WrRhxNjEkGgMoo4/eVu7/HBbwQF/omgLtjUWt4M1WN/hqfT+OoA+
J2vYnar9QI/UZsPmqK+XiNh9iCffvHEorshtgftE0FX1DOZdvtT2WFAzLd2tbkbvSRLnzzeZU++r
0zt12HVueu62Qe+ZfqQEzuDDxH4Ha+GHY+btRkrZPOxrbOXFacrYU3eNU8kF+NmsHhlUpVQgD2/5
uSSGOjaiHzkr5HLXooMT/98VL9mS6i601iF9lcjt2e4SpnxtkJgVUWvaiCMRMCum0ICdcaYwxt7w
29pa2AXNZhk4+JUm4+Hw18A9wQG9yRIzTQ8NR69+N6EUvHTeYh2z5FKD5J1tB65VcdRyohUmCcVc
dm3FYvsxwFx5zfvWQeiBUuWTz90/AaNghUs2sfJH4Te8JCWB2307bDeLjJjC1Uuxnia7JFOU5tbK
VC61R8glau4QbNJra1ZO5hOko5tQTapQO4JQ7OeyILbeh5OwXOghQynCbK5jki/oFfM3YWS7sRRg
oJRU8TPzW9VXPeYqEGZldlcshmtCxapsEUbIF4eVMPY6yPvYPrqVMTxVbV7XPj4T9zgrb9mwpNf2
fS7ltscXJO+qSpenounRp+o6MRUIpU58ri2cPD7RJ+hZubf6wFSNgOGE6AjWpz3ZiW09TuBJrqsU
JGlPkXDKy7Wi+Zak19s6q+OaRM1eVTkcgsnMT+skzatuNJu7bjLFMRlAqSJmSv2laGne8w4U6w4V
YMU2MWAHHtyWw/2yFRv1Q12z3Lh0r9KRmiFOPX3egNcEM8noYTdXqCFttT0JVTYvi9jYNHPHjfxV
pcl7pkZ4NQ74QQ69VlzfpXWFvABjxWSyXIl039utm55IS6lu2dSY/hTUNwhw9JeznZMsHtCRrrC+
KG8oz63pyjOhSuNZjwyKLXKLiwAd3f5cufwFdWRsHGOoZEOn1Y4MuGlLuScmgTq6tOcwnrbytiqp
HLTQ1ktKfgkCaWOJJuRR9E4tz+bn0vGoMmq69rdG3hrSn+o23+cYhX8UYA0e04GzkbmJ7aFPLH3i
UJbyOANJ5h4523rC07pc3OETDpN8lhrbHvOPHNva264R1W6ct3jfwqf6PrVzep8Z7nxeVYFe3Qzx
dJfzjr51SMbBFmNP0pjI9ps9VidZFuPKSsUw6GJupD11Lud3Rq9PZlnYYJNs8ziQssxh1xx2Qzs4
VLiw5wYArftxbdMDuQnep5Hv9NTVbv/kWRV8Isu0Plc0X44kv7Q7tbBuuHn3xc1y96VozZpMahDK
IZ4OGQWZmZiPfdeat7W3iSBp3O7Mjs2u1nsWxUdbyLEOZWPNXzZHGPdd2qzprmDEZ1d7cRTSHknT
IFlS723SeHKCzYylS4kro51CBCxDDcPEekyhPozP69SNHD8iE6LUump9AqmzrqHROInlJ+YQS9h+
7kTJWMs2O7jOIrSvq3E5jV1lEXUEXMw+S5gdXwBDGs2ThrF2SMau/Fb+cevLuYpVuAD+Y5+rkgWy
lhQcUqZ1Mp7G2Bz6gN5jLV88w7bH3TLiB9jZheS4ZQ7psXeGEVJHJJ/qBPVLbEkLck166XXuetV+
cmlq+GrOhUv94aAlQGacfbT4+s2uxbQHombcUAmIp6VynWBFYttBRQOj3hdj6KIF3JQ6Ma9XoGMB
h0Pv86hj7Qu+3jEt0a11B+RPIkYiEaTlN6bQdZBUVflYjC1MKndoD2Ir808r58Seeq1rXtYx7+9z
YG6ftIXeYxAKcSgt1X1yPefJoI7fW33inECJ4ZAR7CVnubTTl7aljtZtdpsQuf9uDSw5qFVGkIkp
eR/BKN5W7bzuDWBVnzuF60A2qIx+zKp5p1N3s/yhd2mxjJN1kp0Vv9Cg8V7E0FT7nimpAxN4TIDp
ZpU3dA0wYyliYKEf0bh5yJ1Ofo8H2X4GsNTVvjGAJAxb0pF3pZWlL9vMiGO2xPUPhHf2qmUdnXpn
jzQK0m507lR1eS46RBDDV2tKuv9AvshdRefjphdd6uzqwWse1m5wXdQ/oz3rxDJRcLDOsAjGYjlv
hmWdOVaPt4xOJtdej70Hk9VSIfF4Rkcwypzfi9R0H2kTRFcl80ycmmLhPtbL7J2kQwp8IfLkArxY
3rYt6ne9vXXIc2LcT5lllwHBccsLA649mJ0qea2Nrj2Phph2bEHMKTS9PJdIPN/5Z32IDlLeF6r0
blSb9KHskjYkkT77HscQJVOhslDHLkkEcGBOCc/tYbBzhmHosOa+ShvnbE9jctWapUeZF+nCL5Z0
u2lKFpAgWb3mViNIb/A/qxxtlVuya+irlbuF0AhyEEBCBgYEwKAHsPkljRLz3HTQKKrOU9fV2ohr
gKsMnQCHPblkYz+lTkqkik5oIrBfdvlb08SaRmQeNaexVwz+0W6YaU5QUDzQayOes9IpCbLdLP2m
zHoOMjQS9kgJ+ovTGSP8tVrfL5gXPYxneYa5qWm7mUTFrPqe9oamH8SynoCZfJvplB4N7MNhgnK2
+ZtoGcVcdZGSfJdNhmDqz/Le0V/UTay3JhymhZ58tNCpyea2xs3Wm+sBaST/VHtewvd22y6ctYJc
X5b6YOS5/Zk4PR4KmCMYkniExZ5nMcVzVyKDSOynRUD5vLy28aWHmED/PnuJSfEk57V/cLl6d01j
pLvWWNfDLMfkC4fu7AVQZv7ZXcYUBGfE0oRQPodVQosRkXupbmR24bCaxTaF3ho5N8oCTbRVKfSL
fIie1mlhbrqh7Ibt2FeHYW3kTq4rLxiGh5ANKQWTaqifPILVCVYQ/q/RY3qQ5+EqRhbdzbbbGsEM
TSeQ0bo+t541XPeJ6Gs2ZnoGQbp53YEy9J1T53RJ7NkSKkdtnjcr1ZzYkLNit14p9ows6BEjb0oI
fmE6iKg+JgJqH2dU4d52wyxavy5HccORqzhsQ+ntsWiKM1E16/vagwHSMFB5k1SZEkndJo0ASbAu
b7a3eWpn8OPuUk2IEAenamen9nzbzaBn9zag1FPOfuGC9CiHBzemCDHFOO6S2PEeM+YkT7O02SuA
IdxIsmOuiM/sbualX8506sqX1lk4W+SMFtLjVXtLXHYMoor8LklEYC4JGfb5BZvXtXT7LaAi1jrH
B8stzNeYbZemviMYliCZx/MHgZwPqi2d3z3Ul+85aSKELzYZLUDoSkd3FcupRNVu/cqgKBsBlUG9
tMT9lFSpT/FUhYLt6czsdXJc+DH34PgaCsUpTw/rGNlXGefHC2yLI1IJr/PsgPPy6cjHpxUB7N7A
xGeBn9ya9yrPzYd4iMSZ0GNxKkwx3ES2Y905TtZ9L6p6zq77Zp2wJqhBHge7U6/5WA5vUgjr69xl
/X5wYgZp3WH9BGc5t69G4YHpLNfejH1caNMNizvKiZRszBmuhIX78bZYhE8c+sgR3A++bbd3sPz/
mNaehLkxrfAktrw5hed4ZHcX3vxcll4Z9tXiVUeDvE1knnJ63BLtCh9prgsTORHLqBz3ashHcepk
bewior/PdKHmN1tHxb4xmMMdzGxBJ5DGPhrwW0aEwX2DlUDzvBNet6MdVoeqsaKfC9SzHfkb6Y96
cxGRZWbUqGyTu5/qXFjB0k/jfrUn+U3aU3W0h2K8kdUUU1s3tf1eZ461q2iz3otZVYyZdZ11WyHU
HE1tGdfJOC23nAoakrskancCz+cOAyjoDHc12teRmCGe8tU1jl1qqMMo4vnavNBR/VlUdrCldX7H
4F487lLAgzxWEFQapHQaxH5Z1nXjL4DORn9IO1pjZWPXn1j+GF9mCzuVqti6IGqQMAgUrJ+wXojQ
2azmZeDTODK3rg180VQvHu5K5cdkSKJorbQjVr79U+TJ8tFBj71ty8bc5dvmPNheltF3KOIzBWB6
piWX7Lh7+QuTDEiTMIQfV5n3PABFuT6y+PUn6lAPeVLk37dxaHyJzyIY6T0yrLUV4tFgXuoxd+r0
e1yV8qpl9OJbPl5Ub2fZnKehIuS2RqLcu6BqfSS96DspHl9j3Q271pyoe8uRBh5lxG5I+gh1vbQv
L+8FDcfxrhf097t0yvc81SiAYMRDiJXWnjMy57Ysq1ZKuSp+xcHnucHiDvTyo2x+Jjh5uSe9lvnj
wsH30o2FeSSGywotl8gTg5cI1wbd+wN8vyH08rK47QwVX2fazR8XIkpR4ZXM6Bsu09UEQPYpJRU8
CpJSOkEr0O/TzE2f07KcbwtTXQzEDXr8wvLxCAgazaaKt12y5KV77EwEXPgxDQsngdo/hHL1CdSm
0e2MjcCqq9XLI79m/d+YPG/6sMqRvcI5R38RYiXlh3yC4chil5gc28ySHM/ImG7KSpFi288qNhlW
s/SLolv4grUkuuVcYE1BmxifImDlezuqjCNi33y0o8S2/Wlrs3OGHMnGAQr6dfHm/FOCMeFUN6K7
Kcj2uBaddm7divE4aL1DsYtVHBk+PXbsnlXep+BJVZq/s6iq/tEaozINZ5V5B7CnvRmSl1vZX6su
7sLCrGmQVoTjDpvVI4hNxFwFMC9nM+yG+qubtZP0c9oNBweO+7Oa8UfdDQYjJmKa0/7ZJhzA2yeU
b1nACFtWwapdHf4dYVsqfuIzlp8a3T+EhlBN2Br4deHgejE77pZ+sliF4z2lMtBpDDl3wlCoLjWv
J4kYUA9TznV8+OtAcN4NKZqZ30ljCuDTwpLUjYYYSY2FFbw9LVhprxRdMu60cGxa/HK+MTonCQbd
K2fXWsorj1uUR/kVxeqSzwFxIjqKwecZE4jviBc2pEvGCZozDYkEeeuivUsR37SOjqpHYaf1S9Q2
RRLqLvGqkFEVhoiSOusK3yPT4Du11mhSYXRrd7JGhAL6lTkS86QjDq9gd23+eDdTBK2JWo1go6Yf
wQExi2YBGH+ZqzWd8ekoZz4oc6nmc9zmce3HRMoZ7zX6zLGzaGmzD0/f8fFI/VZldAf8xGsMyj6I
lRk7XjwOAddJygMtCP2tXU1gvoTk5sgLVl1sB2Fh1t+6ZJRhunXWHfAuhYqSJ6DHVBPL3SBld7U4
ufpiOXB32UrdyvLtDZpFhKPoIV8j9dyXNQ6TBFOT7Ygl1PO4niF0Zj+kd/F+1KiHgcsSRrUveyfh
1l14m6IkPq2ITXEwXVXQZEqyqkTUjqa9mcUMWjBIiM+mmt+4Ye6+Gzv7XF4mplpcs1/ndWAqz0Yy
u430LKMj5e5i7ko5tW+op8MPdN7q7cI8fXJMu7P8DF/VFS0dvHF5z6rdQBYOuxE8Mxrj7BS3Rbos
P1u5eMcaUQZtnNCLr6m5Uez3Vpwcut4yb5jg6sMekY5N2Y29Q8aD/e4Re9kGk2fIMAMy+s7gXX6X
YOl64lFObvsiN9+sqXb92l6WGyty1jthLwrGwLx2IWAqziLtqp5cozcCdg4F3jve9jKrW/be2nze
6m3c8/4vga0y61pS3v4AV46yBGK6/NS468hDRdeaS4u6qoEpnyF7Td+MPKUZDWibLjMSgR5yOspR
3dRHTDPtlwkbzpUB+fNKuslPelDR9Ur8AxBUPCqfmTKSCW6WzC2CAYwoiNRMO18a517mR6Mi/8By
wI3QPO38ZFYlP0I0V2gE3rmzXAZay+nC1E7cOsMl5MTxFQMs2/fZTVa6kIJhGyT1J5Da7XXJfMB3
ZzTKN0mrkXTutOmmYGJGAfZgbFzBpFd7iuh0NxkgU3kBvce6KaK7dpR9MFLg7ZdVVGHRrcjXhHMX
Hp6PmNM3yRL62YODe98YdfVlNgoU0C2q6f9EQ/1QcD6RwcyUnP3n3MN/RaN7rkv++xEwB4TiG8MV
HV6j4X8dftS3X8of/cc/9P8hhe4Swfx/h9Dt+qGufmXQXf6FPxF0lvsf68KSM00a/yb+ciaK/kTQ
WeI/WkuPcULT9KDKSbz5/4Ogc6DTuY6S2PqEi+/tMgHwPwg6R//HMT2b/wsMKWwXqf8bAt0fsR3/
p0msTUpFG0CM5ziWsuXf0BMUbBavXSY46pv0fLf+cxMTI24Q2Xo9sNadU8ydV57teQdXFPpgIy3m
F9ckEn6yadKQ62g8V1WcvfzlEt7/+RX+Sjz7de7kjy8Grs/ii3k4CayPo0c6yoxsRirDudO0VxXB
CjG445kvmnf0bA23+I2R/1ff+OUDcWrRUqN3IxxHfwxylCY9sn4prFA3jOCaHdJkZxvD67//rF/n
LbRpm47FZzmu42qL5hI39q8u9Y0BySV1cRBt7oKHCVPs4F/g3HQlbOvl4mX7FGHJQiBsfhex/mGo
8fLZyiIG2nFsS15+6Qf/feTa7VTrJaZlrPJ3cr6Kc181QAHRlybOSDYj44Oa957KSFHs3WqgBzpa
RIGYCodtr+4Gu3Lf/v2CiF8t9X9+K49elS1cUyhpfRil0bBQPfboKIwWphAdbs0RyBK+qMqoVr/x
tgRxbr5L27G/alaUnmQVyVGpyfyU094IHeE9ALmOkhCYLzbQ33y9yw356wtyuWiesiFB8qYI649x
/7+MFbhQvba4q/CAAffbD7lnh2Ymuy+gsJejXnPxSZY4QFHFavOA7RvGAgXXIVoUxPI+Hn4TuP3r
/OEfV8sRLmsG76rjWh+TcdSmljXpOw5GmcuLCBlywVUzoBCLWr2XLq6wpeRU8pur8PFt5Co4WrAS
uZpeNA/Er4+tpduLEalNd3jCHQjtE/3tdSkeloLoAL/r1hnhOE1Q9Ddx0zkuM6stt5TdRgSYwfrD
2jj5jrq9ORtRYryYM9rHv3/Hf7gyPN6W4guwWkCC/fUrLn3vEASs0l1EOvxDN0TLrqMQYGg2QlhM
pz5gZsb7ze34uGjYwrR5kSFcMmNhsoj++qEUuPZIDli2q6miD67dTwdG/erfhDP/w6fIy1oogGJf
IPGXu/OXZ7BSRuelFO27Je8ZkVRDBrputMvH//IKCsvRlqu1rT3P44Z/+JiUpSPPMkbl1Frc1FYi
T7C/ifHPxyECRpCqQ2aU6v7fP/WPQalf3jA+lj2QnyaFDR7nw68bZMXZBUtyWJebEaHNOMZPhMGk
2tdrSzQaNhhEA7tg7nY2OFbsoqou+wD7vUVx7RpdHRrsl7gdvW54wgCaJIfannXgrkgoAfiZ+VJ4
r81jpyt9cXBvy2OWOfE1j5J9l82ZeGgdu3d2zaBN12/XqL+ON5yNQTZiD0c/NqObxI1qzIcsEYfe
zKz6lsvoOD75/byATLLSkrMmGmqLhaMkJpwW9HgihtekWdStadAq2k+JVZ95TrLYX7Q393jcErsF
1pLXs2+Nunjq3ZTOvCtA0IfVPBJaXFhY5h6WCVmvARfiHmyBWyjIt6l4Hxxni3aAkwtOyECnAxcM
DoO4A5sHhr40SgMhewXlvJXI9mN76hsveprTqH0tZKaDtOyqPvz32/m31/CPuyltwZqpBWvVrw9R
0eNEipgWDrVVYs5Ji+jgUMLuFM1ZTsDFdJsUbrX79w/92x5y+VCmai2JcYwx8g97yBxF8WjHwOhK
hJjdZpXerq2aJiQcXv23ywyrIBIenyT4j/Uxw63v45xKyuOjeCGuxNqZ+yjBA9rYjTzziK97pYzf
BXb8w0VV2DwUSGKyTP4GrizimObFlqtQ1N5wk6/LHeTpIpQi6kJTU66ooTP/+2uqBCu9pSgMgW1/
WE+xVYEkX0F0l2kq9x43PGhSt9oTT6T/PDBQ7f8zPPhvu4tg4bapSDA6SEld9OszQzGHljnVPDNb
jCVtrdsjdl+1w3Lk3BaY137zeX/cpA9LjivgfrGjS8rsP6yTf1lQi8t8wpgnGh0I+ckrXe8nlhoP
2gr2mb2E7DIfzLoTjFV17QYBSC8kIeDb1sHWuPWBpuwE5DvrzPs2Fk0SyqpfTz0SwfCb1+kfnmyX
JdGjXlRcoY8ZoFGPIRJItA6rtvKuL4NTAQ03M1DYHv8fPorS1PUECh876Id1eJqm3sP9pUORlBek
k5ES5G24AZjK5Tc34B+eZ1c7l7cVbxhL/odR4DWxejeb4K33mxNdj/QziVCwoVu5PYOP81BkVzaa
+G8+9R+upefQPzc9UyqH//n1MaP1liLMbszl6rza5YlkVMnqV2YoFuvw7wvS359oDhO2xhXoYaxx
P+atMAylwcVMKqxsF2lERujJ20izLiuQDfOh+E0sxeWr//pA2yYlobSVYNDG/pgahmqaMyRYMn+m
WmffG+tw7bGx/uYJ+adfZdtK8kms7OpjNDD2QqPx0LHCVK1eYIh0PNglTW2beFLGJVr3N5/HX/n3
38WqoFj6uF8Whe+vt6zIPY8jWWViL5wMO8zSpRqQPuXk7cVAJ8evajuJwn5NmnNPCGzsj/OgNj/q
BUEirttkj1g86Mr0rjIJT1EK2SKdmLJYcRvnwVw4bYDhhuqBCC4aq9uwPVPAM8MXrfR1UmxZB4Dj
88++TOs7VMXCYjRqZMMubHh8+3pmX/V7/LLxTuctM0Jb2b0vhGaYoaElAzVNRy+fAe3irc0gLvnS
jKEwZwww/WACEgFpauIi9Wfbmr/iiLaSwItqzTDTlrVXnNfMb4TSLBf9S5Qv/Ti2LwzZ5j9xj0a3
kbVgcCPLMMp9WsAm45etUZVMgGpMq24vmPNyzKX+illriM6eLvAtZmm03jtGqqtAqqKIQLyla+6v
ZdLdSqNjZigzRo2LK98KzoFDqq/sMUcL9JZ4+WENreboH6vyi2qGlpb+2FjPHBmmT7APVvzgxSzi
67GwlxinnZF8KeucNFyMRxLjuMIz6E8z/pFk0lWzZ/qRI91SW2Wxz1Msx4FI1i0/pIt2qJgWrLqM
G3csSAQIlt82Jqgem5xGEa6xiC8yU+d0/tjh799HRcw/oRJ0vpVdlPxU1oTiteZpzFhHOsePBMFG
TWC1M0Y2ZTSvVGzDcEnYcjYfvGTlMu3aWpvflow4+jOG9NhnsiNbgliKieuykYHqT8PCKBcNBFNf
F9sSEaKo3IG54lJxABqZcMeGsFb/m70zaY6bubr0X+nwHg7MCSy+DYCq4ijOEqUNQqRIzDMyMfz6
fiC522JJJsO7XrTtcMQ7ogoFZN6895znnI109lF2rZ5/61t15x+62SWayoD4FlSGnS4h3iCmWWTy
DfhM8hpdrN7NGFadZQIvg/KGJnmiIQXlt+VvFEzbGcHElvwkvWaEoqfR4ctxMbcRwzzPu5y8qjnV
iC78YTYAfHEsWfHpintq2WHDIRbVqmvatYTH3sAFNe+5EHAxwrOaz9Ncr7c81xlz+bRVL13T+5BF
0AjUAbZoA7Onh2ochJ0oP6g03qIOOdNSSUG7Mjysva5nHy+W2cxo22AaHHWp7kAfxsvGFmxeSleb
mE3SGrf0CRNGDD6mL+0PEJh/tkW4PCGgnkGTzueAe+SXqE2j68wKA09ba4wljArhMJLBNWKO3obV
6LTgmNskGlytjrCQ+Fe+3YgrHGQ4JdAmXtDQ/YjT9edWxevscpqlQqEKc462qpGQyEmrDDdCEzHT
oDGKa83rNh+SX968v1X90QLk9lNybV/eN4QQxyWGXyActsVoRSq26nNpp2sIlWPcm6qf7xYUfd9T
R9SRyreRFsPdHecOlAqeQNaLFSIUiAPPlWfX+/c/2J9Fgu3QF91OvTolkHl0ts6YTQxGXotIJ0L1
QkcThaULp9O+8VrcdYVbf9ZGNX3wMP5s6LzdSm32Gy7KmmV6dB7fbjkgc8HzKtTKZeEyic5Y8BM9
GU68DIzdarGtuFohrkU2itNylXgzYz0bvmntWj0OIC0/OG8c+3h4PegdM8wQDGsM2sHHx3Kjn2fN
gi1JBaHkmY1Oy9kXLqfBoLMwpKEeWZDr9ELKTwk0gSI0GYR5QUxFdZbwDP9QC+3TjWYtTmeg4TzT
WKd4qVbH1neInrQxjJ2ib085KbPW1X48nyUt6sOoNzqsWG1iIaiWOqYet5hM9t8ORliF9u1kcyBi
m42RAAQyJ30oiLGrojcjX+tL6iS1izBt2RRnhWnFvEwy+1SaZoqW3MTuEFReoQ8hHTT3uUGhw8Zi
DCPiFTSjLma0fnpAmmkhstXQNoWtDZrXkGP2aLVWOYbWlDRD1HeVt1mOs6F67pLGLnfVInXvrKRB
xb6GeMsYID3NRonD2coE0hScYA/uCtQXx5LVXUnWXQuclmskjJ4WjCPZ7Pb3g6CDsJMm8/aTCfnR
GnGyvqya3q2vFWvKyDxdkPWB8rr83ElshhiQPfeAu4E+V9oOMD470AYWluER4QMOucoJLdmN13Mz
Oj/yBpH3gX2xrF6IZdbH+2zlcXhYfWZCJ5A2UjCcC8qbnVW3Qp6xcQ+n6xR3n+ahddVFJ3LfDhEV
rUW0lDMWoXwaMZUt6Vhke+Go3rgxmb3isbKtLkLwq6NupPuchY5suzbEoZNeZapDIdOOyBJ0FFt0
EjHhYc3OE7eLFhw2Ix+/NbrI1GMdj5ulD89pHE83bNTJs+AhyoK1yJwnil7XwpRUIw3CY9I+OoZg
o6xTffjKWVLSs8r7OGdYnHUxsr4pGwN3IAERlT1gPceHYB5kxaDZu6lLx/thcLelf4b+Ny4IPXZT
XYn7pptQ4A99OWNtypo8bIQlZaAPMWAUuGFS3681j2mQQbu0EOQqcZUvmWeGhZNXS9DHuICD2hyH
z1QNgx5oOSHZQdNn1UJTni7ovmmT5ltXGDCzbZLuz3qaTHkQTxOCqkFT7cu0+E160jJwnMKqNkxJ
olSBnbeUfQk+v0xJDFh7vwz0DBXlhV9vlxSLhihwRgQaKMum4Z5hjDi08YildFwnJSOex7m9QMGj
P8Cq51lkOqI9uVMuRFD7DDmjfh2c4qSxi/QRWsR0olW+l+yy2J/1SBil9bgCsPgqRzyrwShj18ZK
w4ghWoaeCnGcSWrcDrC4zJdFx+6cLPX8bdJoJUbWXM6Pq7aaoDJ8HrrA1e3m0PXzVuQk3qPWaBis
5FAw9NehQfAt2kF/kMOYDGHG83U2r3b+4mC2vkkGXdG6BxL+ZLhpr4eTKPWveGq1e4VJJNsKTO2G
BLQJvy7dmrux6uIRfYYqvxa55z4q05f3eLyK10m56rLHfIrcDBnZHODXXR9giiRP5ShQ5Epdyiok
owl7PGQEE98a7YRqt9RTU+5KPDqU0u3cLSFnbHxCnjvPTRjHi3ACghiYlm7jp51pJ0VBBAAUBt7Q
0rgqqa/LsEPui56EE8A3VaWFCMuiW848NeHJkk6Sm6ea1oHnkmNdMJ/yMu95mLG17yYQO/M5rldb
MSwelusYf+3jjCaGGBK39h4KmThnAx4iKzJLYB1s7WtyaagYD7NRCGMJsXkD422nwbRDA5BLx7Rm
sZwTNpoeIEQzmfVpUs7w3FspOm1XqCr7VNV9N4X9yGEwtLzSM3a9CxYjqg03vmnbpvlspJtRJPPt
bN2Zphp+WPgbKHaSXLtSLJjJji6AVCEAOynDrs/hiGhzoX+eRg13rsULSurGSoszzEw7/YwHAtue
v/a1j6WxXQ64EJsuYpjNUAvlJnZuYY+1G3n+OC+H1feTV2vBfH4yNVL7wi8Ngq9BPwoTLJ2ouB2s
lypMlYGGB0g5qnWOC0HbJXmxy72cLkFZ5W668wvpPiikQ2OYQI74kRkroBMLbPaXUU+6m05n1BAZ
sq4vuiUDSdrGGJmDQdpzHKLuSLNo7hyYw2u19igxvQbll2s2KjApoR9jo1ufeuI+1Ena1GyoDMqL
OuLHlBc4XhomT8KhWzs22iJ2aPER9PYYkTzcL34gG2k8Vj208JO0ttwEjEOlYkQS2WSHWqmh0psr
xge/BjX/1ej9Mnvum6F5HY8H62+m71ftS3039i8v4+X39vjv/H9wBM+Q/LfyMfo+fv9fL/UIsGPT
EPzPPw5IOl/gkP36c6c//ucfP/+BXzN4TfyTbrSt+1spzTjP20Cjv4bwmuH8k1koDU5aGpwBrN+m
8Ib5T3CE7lZ+0SzaBrf/dwov/mn4Pn+W/1Cf8les/2oK/7bNwbB5+zeRIs/0AOSHq2/Hgd/6kfk4
07+uUrRaE5PFkm4/rzDbe+AmRT1FelbZ144xmA02sbGWO3My5XrqJjMLLovdgjh5mD7q9myF7r8L
4V8fisYLky3B/+jCvP1QVQXWA8rE5bos7V1Vas7XdlpKP3LtuPjGWzw9AHjyHx0Hp8QH88a3jaZ/
XZrGGTeDoRDv0dtLlxPucSXyy7rNtX3i187FVMUsQ2amX2OITJ9+e1Suf32n/6w1+HU5UzcEo17T
cSnZ3l7OqmZmGWV+SSUGNw0vDl6YLqu/xR4LmRKV+PH+9d6e7v683tHJxso1F8VnfmmYaN2pgFtS
VAb9QCpu+sFpZjsnHv+GfCfBEcpmmGUcNVrTrG8b2imXuBfGy1wryGZMF/XBePJvDwpTAt9jRL4V
SEcXQUXlS3cA4+TJ5rCo3Hjtu6y/WPKhxBw9dk+ycyeO1O5H5OK3jYN/3UdP8L5wVd7eo/s4FCz4
4NkuEzQuLO819B+roM/jrY53C8lMnbO/q7AqXO02RlImgvd/x7/eXUaXPKIc0WG+vX1ufNEvhaNz
/aLRdy0tpkMydR9lGv3lXdjGMAy1sRxyKj06j2KGRO7XpJeZh/FX6ot2MPQ1v5mLIr00cc1cv/+d
jojDP28q/V3ayS6XM73jAZ45e4VjOsllPvfNeT+32mOTmdl1o1vxDYeg+au/JbUu4JECXXJ62wte
GxHqCDf373+Uv7wmvI7bf3mEaaIf/byqViybcXI5Uo+FY8tOHcsBVh9IsQ/Wm79cifBa4fkMGdCi
HE8GOOQUdRWLC2WOyaM1Z8jQ/RXZXZfnJ+9/p58vw9EbiVjKoZnNVM3+o71gLVabqMK6UPbYPIzc
ym+iLbwnsmVWeTaJxP0s4jRvQ5LCiu+ORkUFSaDyPmj6/OXNodfGt2VCYVu+dXRrZwcZausaF2Yr
GXA7m+m+RQp72YKC2lX6uhKomlSf16WsTgESDh/IJv7yTKNAwqDLvrINYrbf47f9Dux4LpQF+yop
vBNz8cd9UTKNy4ul3yMT/ijl5m833eawiWzGp83HPvv2etK3U3Ze5KOG23mA+gqnAmUEVCOgUy4f
J2XNF33qyS9bs+BEi2vrS4+D9IPl4i/r5JtPcdTUY6GPBc3yC6ds2drjJe1eB/yEB4k/P6jzBcx2
47dY7XDlvP/U/WWhwniqOwymmSB7x3F2OLnTbFqNi3Gu1rNiNJ0TQyU4q9+/yl/eIptt1BC+wP/M
qvj2Lo9Tj5Ef754WYyCOHQVah7i7EPH0+EEi4pFo7OciZWMislw6pDoKr+35/u0BEsmqNEcZHK3h
9EOxW0QfgHSbbgYjGUu6xG5yuejDdAo9BSmFPRQXTq51eJgqp7sXU9N8cmgsfZrLaUvgdno6SO/f
jL/92DQtt+YqegSGgW8/oVcPqWY784XR9svF1A/2zqj98trMJvewJOl8u4o+eWHS037Uz97e3bcr
jKG7TAIZrlI6IRt4e2UfTIjqNPdcW7LiCrhTjuneljugBcMBBAlKLbHYQYaaJIqNTcOF2P60VYA8
WrbIJXr/Pvzl3UPbA2gMzapFo/m4n2rNcmo8zzlXfVPuAbTKywT73V1WtWbkQvRElSPkic+8LlqN
yQAT4KjPH3yG7ck7uiWGh+qRabNroTQ4uiU5xmq/qcW5ZmXDZWOsAlJEHH9yBvgxPc3tWybDGbAE
4Z9ZWd3T1LHqa7eZuvCDD/LnK/LzTqDh4GagPDgqlXI5W8qQ9nkMHORHjEMroo9zahQcjyVolTZc
KkBzydh3JxaaqFff6NWj13YY9lJrPeXk7ga1svtP3rTYH71U2104uku49X8ekUyqxeOXyshgUjGu
P3fMLAFGIFMHkd9iY+OY5WVXfcdIX+6orerInlW8q2RsRhTwkvzEMe2Q+KuPSNFHzfjtPTfMre29
zZwddHtH9yuxx1krFv18bC3Xo91ql9dwXnosMZQcSduWt4s/9KGUDClMwno8QEWnsWqWm7RPUuuD
guRvzzIfx+FEyM9I2bmNLH5bdujFoIIU1nlCm4SOO7BmBF+GHYAHHXcrJMd7216a21lpZCdBlNAs
tpj3H6E/d27uiON4Bs43Fr/tuPr7R5CjY4thMs8Tldj7JfXpaBmSUOXJn4eIppe8wdmhHxDNfS1g
lX6wkRwNy/71g3BhdKDMyzifvb088D6pl8I4z+uhO7EZDh9U0giazSW8rd43vhmz17/4VcqCTAMI
0rFfngpYMwGgF8ykFSbF92/Inwstmg5uBkpxVAKMbN5+orImK6Jf8/Osadbvem/wvILTaQK3wLEW
WqMLYgW9R3Xixr38YHH7c191DApllhRuBSPKo+dBSye7wLV47sHivh2ndDnUpVk8vf8FjwZ02z3n
KrbFBRBJohk/qpacjDCrbk3PV7E0nxZ3UKd9pRWh6hW9ylHY+5Jn4kBEIlbFYrbhxbR4eAQo7giV
6Pq1odkFdtUjIOX9T/aXW89Ww9yQoplN/zjmiWF66fZ8MO6OeTI3RvWpgl6xj2cT0Fct5gCzcB1m
Mv5gPX87GdxuCC1ZaleTixO0dhwPX4yWl9aVduaB6ETU0TAeBzKg6nqXyqbNonKKYXuYUzJ/dOL7
eaR7u0Zyzt0qHOp3Ntjjrzx6vod8ND3vhdNcWAD2AFxlIww54/PQADRghtTtqnW+SVTnnk9T7+wd
ws32GkcJqFt9cc24KgtxfY53wgbXSyjtzWo4/WXVKSyRKnnudXkPls86W/I439UtJsq+H7Sdyx9+
UCv8WYeLzUvCpki1QMG2Pd+/rWcCyALgXHFmdtv7UYKIikgEsg4IYHwQGOaafHDu+POF2S6IiJnV
kxOXe/TC8LhU5mq7Z+hfk10ivW6PxbD+YJf9y7firYRm7ugIsxHuv/1Wepa3q5Y7ZxWgp2sQ4BWD
agwq4P6McgmA8Wl3778Hf+7qmzfAZ2SP+pRF+egFrYupp/Toz6ALZ5E/zGpXpoa7p4tsfvDVxM8d
7/cHkP4UJS+9Qn43vuCx1LWrSznn0KdMhDTEnSUOgMwh0esveu0udehlymlJT6rWL2bLyhWsPHTm
Tkw4zE/dIQZHNRmUvA5pHCf6VIANHBYM3eE6d6ncSSCIV0TDAYHMa0aZpfDn+LQalgak6Vq9aDOU
n7vFJhs7tGWLmmboSuvz1BNvo6zRfx46tFjMotL2uzGjKghGE4nlDpPdxoKIvfK5Z1pRBS25NVPA
JD7/1PJzSc674+DvTWlW2Pbmytn59gozrRnK8nlMzPWiMroJ77Fn0auHW8UoU6J6JhigLYtroa8e
EmfU+M+8/P0r5IL5vGjENmbDH4tCqJTl69DW8xil1uK+NCLPbzmd6q8QAcwbK5tK/Ho45qYQUILx
VI9GmUQavvQWTE7pfs8b5ESB0vT4m11Bawqauizhz056fl4XdnEjy3LwcEbZ2j0NABMLSFm2bZBn
9QBGL7cbxjK2aWRYKudqCpIYqMOsxTk3r0H/NbayOc0l4QFm3mkvPYefh7GxSWcEPevzBLcLMBdR
l6NxwGKXu/sy7b+YsKAhdxjj1AHUT7pu19lxugbQZJnFYxQVWQidhxEj1ZrzaqV6f6ar0n3syYCY
IouNksEG7KI1aIaVabLOVNIJjDEhllrzyF3GEbpmkaTTOzASAr8YliruIqG50E1MpEaQB+oFzNZQ
sxVGg+VNJ8MAnz0YEeKjALeyqgmdzomvIJlYuBc8N+uiQsvMawJmYDj0uYJAn/cKXsyyAQJAwlPs
FQjn7LAjbi3ZwSVHcoJ+04jPcW6WTOWHtD6kWuE9OznMzLCuR56qwcqAMAGzUJ95DbQGgoGz5CCT
+mHcWXgATq3Bqr5SVZnkGxRd/CQdjNt89kSTQYUM7lSaov/MoojiDm8NgLfaSB/TAUL7rhhm64cL
MA8kWdrZtzimTBHhpcwkavBlBu076OvWpaqdgqdzce4m3da+eqnF5dEbd3nYuiVZ1l4HdF5lnJch
JioCOROFw+MsSyEkB2mR0x7QBrmiYxwBjQa6KJZn7Owgm7qKJKDASBrjkE0Flu1WrDjjyh6wWpRs
2MwQzV3NmIuHR57bedZkh4RIULjnJqC1w0SiPeKy3pnKMO4rCqVq8vH/t8ily7CsKimjDjhzzQ/Q
MMKuk0I9ubkCoooXMf3GwB/LmoEfQ9/7vUoubECbB6VvfB7NzkEStFLCewAjedVSDKZQ1BAyMQlM
7QsLDgejQbi43anRwEudEe4hOHP0zNutC7iGAMt3f960xYoukx8ZkAGqhSfbTUgstQpCTKKkH5CK
Y0TWxg0BP36NPWJKr8SYTLfObJpMbeNMjbiqizzZawC6P9cQbDCVF01nB+Okt6Qc2BkLDSTTrkBA
YlE6lTjyPOIrsBVHY6ZkQZWlN8AIwAtB5Owz/7ldEOHuyjX2xM5vReVdFEurWWA/IVsEOZmrBIvk
rDl23HpPSWenlEA0xJ9XUZhnMOu8eyu3C0bOPJE6ZvNCqw5GvJo9IXcuDqWiSEwRGrId7lw3g6ZY
9jQIgtHwyIJARckKXXYShKVotwI7y0z5kMnCKUKD5KOcTndORSKNevm0Vtr6YHkDy06izIqcESAk
HOom7VVg9FlIFHAzI3CdWbvZEppjUCGU2GG+sPDikR/UJSoCExAAQ+Mb1xp6MggxYn/RoR58dcze
vOROOSZyES9/4AdQt/Cy9TszKzXIjFWtyEVOah1yW9XY+c4DvtAR0TwPxAv6xBrvzSQTdzCMXKJq
GiYI4WDh8HYtZ/2KeV4AJPEJQw0s5RsVTECmu+ggWz3BVDJ1LqpXj7n2YrOnhNMUWz9wnWWXVl7j
+Vn4hu2Jo63pHSL09suAyuBJ6c38DERWYkZJteoBBiBLUN77nyEuTJ8SC4MknJJac3f1oLuwm+xk
RdsCyiiLdCOOi/1I7s2NnsLSCMbS55fxxUwkQd/anMOyZCAYlIJcu248E2HpOJbTSeZb+RfTVsYL
bdj4umSEBmBAn91bQDqoYbp1c9FS5eoXZc4vF9n9mokDZX3rIZRd2SWxCsdJtOp69zrpVIcnrLqq
CSbTkPmu9UpXQkMaUHQpHsomamVfNGcDoI1HTEZgH1SmRHmq0wl67HK/UBHvlRzhCRtuf754qXa/
aMLZaR2wKGKZyFYJytXHuW7WdflQGMoH4dvF7pWudSCMZdUmVZADhzFCtxIwZSvgujz0cjEuKFpo
1ufa3PaIwDRWbQe2jhOMGtxx5DRT8zIzrsHgSqI8ti5CLiXGPIJETtu5qM/WnELCYMG7yvDjTi+O
q+SJwV4jg1rXa3k2j5ZZhAgymi60jca7gtOTobSxEpZ0C8nPN1urii6iGFqbsKstwKlF7qqvRe9m
p5NJqDq6OXSw4awM7bYuKyIdFiLPf3jMyJZwhhkp915pCw/TmIHXuLYqecuRe80jLg5Ks5VO9Ty4
ap72tujVcInaDTZtUvruSd2Vg4FMkbqUBa10ntM1Tj6Nq9s+T6DtyYqpZXFjV0J7auB+KPopNeFN
6Nv6HsmOTwvIsEuS5ekOdyw4fn5nueP8qWKVZ5JFvc6mIEciQHrix7SAhC79TOc0sp7F0CC0L1Xj
zMVBj1NfnoImqmFA1T3+ismJNfvSYP2hJlw4UFyjKlUEYQBqRrpC9HY6RTNPFFC2vCY2o2hHIJ4m
SSW8sFCDSYyQ9Mx3qb/Kz24TU1MQZdzSSWMUtStdp38cOiMHkiNEku97CORfMr13f7hEZ5ERoSh7
6OBk5g9biunGYUToBSmZn6RBOr17o2JhsAJWSdEGmMwx4lk1dxA0CHV04KwT27m3gmMOlEhIuwQw
5DymWpZeLInr3a1rstwttFzvyUy3nVON6Bl2UR54EeDfa7OdN87KIQdIteis4ctFqNOsL/YCJR6h
IVwwBB7OPRSb+R5VFUoOepmsf9jZhAqE3sZX8GiNzS6EHfK2c/pkQ5U641ZhwR4NJ2tFx50MXgud
BWmesd8K60uNWqEN57ze9p6mVzdiWtJvlQalfvRX+xIT4rBrjXKEL2Nuq/00YY4J8M5svOIJdmzc
+YWOWdDSv5lN089ROuvevMtZfi8dqdT96uhVd5rr9tCegFGsbkqnERs9JSNLDGLbCvkEWhDazC0c
ANpl/AJyr7ptS5HuWrtGzDUmHpx7fVrZJwnGtqdwyPB6hsghgVICim79/UqeeLq30fcbO1MvipUS
V/qvxtC1wI3ioSJYoCG2NFj8ajQuyVs3kz2GkcQNa28kklWXa40gf42du7pU5UOb8k/tC7Z8G+LF
MH5Vaa71gT2Irjr34mRZwx7kFIp4tSCXxM75fcxmSD6u4DeJcCsPTxS6vh76w5RsrOSRlo9qLX6T
bAXWHhDJsHY7z7dzMkkba7juBgZT4LQVu0mnNeuro+hJ7wjOSL4QSm5cMjpev82wcT4jWrLOPGBu
EFPMabn1K3CEYaMGgj1nuEyB0a4dRdCiloNL7zQ+sdRwr0B+HCwcC0aYFZRcBwgs2q6mALMuZ27R
jRR5lp+0meNdsOsStcBpbaD+IKNBmdZJrqqZpBtHNbfkv6r72k6Qa3GcXofIQ1X2VNmN+rqU9XJb
8WiREeSPOZEFs2zqCOXW6J6wyMYUgItBYMeal905YxjYSCgI6UFgayFqK5/t+UdfjjwUqT3Ml1Aq
23WHYlV9tegsajBjEmDUS1LwXM+4W1tcsdxmCyagtjhNSfzdUnxiGl2+ijXXp4gYWhvysKPSnZYZ
OckyBAY5Zxmelwnk6oJasSdSiPhsE3h90HRks4R0tkHjaOXc0Uz059HdsDY9AikJzBUhhr5c2Lot
ea4UCuV9TIgYKTFlvAFX8uSFlpZQITuwS7o72s9Hl9gH+yAmPX4tDVChjrWQEFezKn3dJhMQ1Jcl
O+VXIFDIl3WyS01z/uz3vOBDSQ6ml5QSTvdEvFdGsgfHO7dwhjAttwOOuZrTrTVkBn1Xukx70Xkk
U1m+cgnQ0eF7URcOU6i6xQ5T5H1PaQ/BLrTbxnQjP0XiEQx2wr/OByAWelOdE+SFSfZamvY6EojJ
WSfi6DO9rgWEyn2/GBhJkYhMM/0LH84Rf+ZymbrhdiDi7BqAy8g0wCwqO0CI7z8OkgVk3w4j5h01
N+QstG5agVhKpPaIhAnBZ9oxAgcno1evhai1+w5BHXdUCmib8GN8/k1OCRzRwChRwCOGOBlaVrkS
cpBTx+2qaZJqT5ZJDRKQme2+R0ns8dpny8D5SUAbclObEnyoUwfhZuvk085t5tUPR5n632wTx/GO
jgxwV8inOKr6BO8Y6MdsCvBEtZ9W1n8tAFjJSbOZteXr2FuIs8uRBKj91OTefU+kJlETSD0ffrZx
/r947h8uA7H/zK+JXurqe1/8Lp7b/oFf2jn0cQjcaLi6SOQgzwi6ab+kcx7COc+0fBthHR1RPKP/
5teIfwrH5K8hHDN9VA7MKP8Pv8b+J/860DW26/F/KO/+G+Xc284bpYcHqwB5yDbbc23cEW9bfeSB
aOTcrRNy2B7teefTAh/bbrdhek9+uyfXv1psv4vE3g5efl6KoYvNVRj+WNaxGqXIBPJRiZPAtDTW
r94y9zz0xcUsVH2R6kl7mPoKCn7be4c2U+kHrdqffut/N/5+XR+kAMw4OIzsWEe9WtIXl7hK1hGx
dZGk14aZEqEyozjew42lzOPw7cJqS8ioXHKjf0nQOoBzThPjTlhKPNMEiK9NDirIyMtFp4Iv6PIC
s+1FR3AfbqM9JW5FRJ+RT6+EAYk8qokqSsPO47b2WlmlYa6Ay4Oa7OrXOW5WQJFmzmojxGjcJaNf
oVu06aokAuCnUo75oA9afemrRSP0D4rdrzf2PxrHf01Y/rgriDo5V2y/yjHThnIw7ulZ4jjJfCj4
kqHB91o5aMwhjtBO0HLX/qKXpvG9HJjWR9A+WWnahnNk4OL9+LFWEymXeRo72CRKcN5DlrTPgzG3
IvBVS7iDQ5KYgCifAJYrK2k9k4/lGIfEKcb7eAQuEaV5WT4R59eBblReP594Y9s8ztKzGpwB8XLr
dGhOUBinMz0/V8vLyGdm8ZzDULkfCjFUO41vMX0yFpl+Ah7cmWeYYVLnKo1lXuz1SlTDqd4RrcUX
QsMRVH7LqW92TSDWxeS7+Bp6e2OYEkQgQr+ox+96qQOIoSlsNKcDXS12Ka8RWjTQovuGuNnDSCDS
qd2l+EQIKEDpj/U79jO85sA075i1Jcm1VeezGcadl34XPX41Oi6mMx9QzlcqdHsx4M0ZIBruoAVb
bdAOzjBG+prZHZS/jLlk7mz5l6u9khmHgcnmIGfVvrRD0MJ6F+F82MRQGonG50NMmGYYY0q9zVw/
03di1mojMiXPNI5AQjVPMtKczGe+sOucLzFVUShskWQ3BS2Z6TJOND/erxkR6/ssB6C/Zy8jAqnQ
awC+MRsZkgdVDOaOiZpfX+UkbBHbUOXmGDnpRDu35M25Qp+/NpFViskPJ2cAIQGZb6BXuKIZ39uj
JZKQHwkSNJISTDLrhL4oIlrXggqMUpxiqMj7dmfLctprRTxne33xdBX99wsS7ECmUSiGIY1uooff
hjdDTiaI0uEcMoD1D8BGbCyKQ0cCgEkrFR/0vEMl0+yVnmOsL2X8+v71345Zfi5IPpZzZhG+a7s4
B99efyTTJSu9kvQ1gkd3Y9/Y52jjszOT/vihMfz84v3rHYl+fl0QoAgiU+beND2OZs8Amw34n7YM
J7wdAQcKEI9btzAjjuC7pEN7gvnMxqQ159HSKf0USJn1RPu/WTZGnhtUOQzf1dGsc0vLk49mg0di
he3z2bqJ49/Z9OL0lY7ECiZBvBSy+NI6LW6uG7KYD5Lz9g4rBObhZM5ojCTkttaqorvVzKbB+JYo
j4ZO5mGQmv7BjvV22LZ9HvZrtAJMx9m7Lf1oc6xBD+uGJVFgVXZnhiqfEh8bEs3eD36Y7Zd+uwhv
yDSbPckHeeA4R/Mvoy2cSfcWHWvXpK7TMh/yHcsZClHcOoKhUUPqypw7Lj3kPuX4AVaW7doGVUqK
M7POJSpASD12zmoZe+n2HXYmzS4P+LCp9dE/UjW//5n/fHjpblk/oV7cGQqRtw8vMmZHcPLjI6u1
fTKsZgDZFVd7XPHpHWdH+/D+9Y6kI3A10O5uYjUT9YjHO3P0tuJKaWSimQQLa6X9uYuZcUOPdCdO
ArCGIrcjCeVQMXS6WqzG+l6PK5gfan1t//4HeftQULtQvaCowWxtOAzPj9/adHVaozVymmeeNt2U
qG4DAr6X+/evcqRZ+HUZNF9MKNEbgpM6evYYlbIzMvEIUbD6t8Q70RWsusq9zWS5PNNP8k5cqpmD
jHWejWXIcU/Oeg1lnDKmKPYcl4pqxx+ntyJD5vP+x3tby22fbqOAAFbh0AdZ5XiK33q5OTAn68Ie
X8Fp53jabi6NFHCwekgkMRoeDdso7mCE6osa7v77q6PG3PSY6BfEMQMw680hsaXbEhANyn03EkXK
LCDTVpC4yRCtc6NdFsqcyHRvyUnrxTp9kDH/9oX99f1NEymTYPgvnJ8J9L9tHR5p2VR5PASqzgmj
HdstiW3MuxlchVsG5DQRaQy/ZPf+Fz9aIbfrotVBuwG6jtWCV+ztW0c6g2v2JHvQVrIaSG0IrR7K
pKM2wt9cXFKsiZ02NMaVU7m08euZs++e7IeCLAinJGAaTVb6EffG/rkQ/nv9+vmxDGPDbaJIBkTg
HX0svFo49Hy3C4d2uk46y7vJNCy2dJyBn1GS9ZEosZyb66jY1D852AtBckcoSknuKOYidPMtr48u
bB8kHB10Ag57Hmtw0W4X0NpznyuzoSk1pLZGg56kORGlBYNFN3X8fFcOlFQM08sD92K9Boj4Jcdz
fsF42oh3hcYAkco2EyytTjmSHlHKVyf100dbm3FqYi/Fy6c74AbD/83emSzHrWRb9l/eHGnoAR/U
JIDo2EskRVITGCWRcPSto/v6t6CsZ3UZVCksa1yDvJZ205IIRADux8/Ze+2CZORyV+LD+6nJqJHb
HufycaRjTXwMyOQJiZAZhW1JmtXW9+f6xW5G/VarDb/YFNJd87lKLn6ZreOVAH3e4IVkayS3prZK
ZbvaIDCoqkV3pI6qqw3SH0I8/axm2FkJIuIUqnlkcXaECIjEgEFjfOlikaRitNp9mRh9dzHPU78D
qGLAsJKJ/05EBAgFf3Kbb66h8PnTpuB3jrtsAtWOp/nNBHiFo9EpQBfXuZZclGlHhRVr5RLmg+of
JseqnhnNdm/0bpuFrlBBYAcKz/SNUE6B4RjRLD3lbh4cxp/T+IOtHHTIwi75oNtxMe3cReTtwcot
UolTPcriXeqbNM6MyphvS0wIb8qfph8+DsobDkyD9UBXJ3lKPG+mLEw6+5pwFXjdLRAXgB4I0hj5
T2s4S6ERisEwl7CKwGRwkm1dr1phwzGPNQqGhU/GYtH4N3ltJc9IPY0bb+S0GejdjIe61yVt1T5S
LZm8phT7xfXKJKjqWtCzL+mTRvC+j2WbexgZyfvij1Lg/yKth3i8iPeMUZKDGK+BqEBU2szoJiOU
oQ0ah0iDjQm27RshG+o1HXqm7laqw22mYPlFfTljHQeK8e5mXvwsM9mXIS1bIiaYZAEZJwbVesBA
0bxUiukYjEd4nDlckZBImhRudRozay/54gNToFLkULlMN/2wkD2m1dbsHbkv7yfgA7y4ovAyXjTg
YxdORoLRnmKWY10LoqLdmrUTD5exPXBu0NzOh8QHiDveSRB+HnKDsarDFED47dBntBXh5FUcS0hS
Pqa+JJk7h/nDvShfTy4sNyMHF3Q//b4yahi4LJHk0GK4VfPqFvjpAoDnNYBBZLHLZqpJc6SzPDXv
dj7JV7+yGHARIqBIn0oyf8A0gfRsEw80Kfg6GcEhF0DgdDG3LtEtDaPe40CqtRZkdBMJ1mUT+MFE
ZplILmxcwr5xBUw3anZiY5/JeXXgw5LlrE4gA/ijyIho6i04UBm+Z1RYe7vuCsJ+HIeRf9a7Nox/
9tKSxiUPyyaDYGPtCMtmMLn0lfnMcW5MkQdF1k3GOwipUO/dAqLDoPdhC1Gy3kKMQNFrI7F5EKog
j5vYcHFT8UP5IacsjLc09x0AOiLpr2iewwOPod1YxMHaa5ZYEZvPceJn5Hg5om6otFP329iBMAzd
XtFIyMsofbatHGO9h0lbO2aO8L7XFcNBqG9d8SufveYL6vWO0F9cte5eSzTgTeYclZckl8tiy+Hc
+1qhaMkDeOy8VHlviReTKf97L0RE+lq5AKZGJMX3Oq0voCW6h3kGdEwrtYY8aEyaAN6dxAasf8/X
XgwnZi8m4Ai1QyQd6y4Gs1PsCHNzEBhg2bwm+aX2t+7CV7Nl9usFY83oa5fUg/1VOPkEuK71uyWs
KP/pE2dqvK9nNhpSSY1uJi8nVTrTJKflAVmG4ipJDKAyg99L9EGi0i8tvVnusMbn9/rqo8I6b0Wk
v/V0V4kXk3F1ECle2ABGszVtSYXXDhZZAjLoJte4qavUmnb0COKDsaxPfkk59csBHw7bJ5v0i4Qn
QoRFjjj22phtim7S8ARz12jQtJ3fu+zCXW5zRoEP/0XDWP6mL4yt+Qv2e6dFagzTqSlf/KIdBbPh
jIE4dEmdZB4rgX43g3YKdenGJaILncnZmLfJVyMR7nKJbtcMFQra8hbRDREVVYPTFb6ycL9OUTN/
S8tp8AIOfdPTkGN3upg7HpaD3SnmMjAsnIHQWI6FYVfPeX4gIpBuP7q/Sm2McVzeWUONG5FGnO+a
zh8hgA0SiuCSWrj9Va27RzVOngqMtokq9CXA/9VuRKxJbqMT15l5q1hpxysp3e4ulxEB2Ass3XUM
ykggmGI/nlkQY+ehZFQ/soyTScTMv8oEK4KBqGhfjy5Jtejl5gvdS7hfuCCVc8haQaYdKsphYpzr
+FPgD3UU7SpdDT1zAUOyeBiyu+D1IUscgNvwJascRRhE4n5rzFn7umBW6I9wuLJrE+UErTdT6rTh
QF6ovbYwdx0r7WpUzDcP2HIRGHXt1yQCTrVBSloES9NdF6Ls3grEaE8o6O5aeKIMwP0LhvhVcuZU
9bmuduhPuqAVHceERndyAlaVJgB+EqVB3j2RHAarQp8uMQWmp13SKii3RHXozONT/cYte/PM2ebj
oe53HWdRzuqOsGk947D4WF4as5nrSMpgw0qBAoYQy702t3boKqggCGrOmfk+l9EQH7ENIgS28Nae
uhMIfWUi1/FellMTY9Ng8FMaatr5vOmPomX0ES3RWV7TelI8qVaxs7ocrUx011jWPt4l7bYWFpNL
cqdg/J6LSXtKO324QL7DKbtlax+jLiX5XUV0o7GPC813A+Ix2pu/l/N/uH0b/gLmWhp/gkHcxw+i
lYmfk93GB6lSjSZD727FOA6HYZUXeRJ4lj5n+rk++B+eMVoNOBBIbkIOf9r2ygC65F6JWMrKu+FX
uWqAAwP5nAjHpC77Xa/1WRpoNIWifelOvbOJhJxfZW9GhHCzjMJwqBlDbad+DdI0sEIGzLHVNXmW
KOCQ/7Gz26NPGG4G2etFtzr2FrPOHxAfoD6TqR2oJYOoVgnrWjCohUnfewT2FF5LlKLTDSAkAKVP
DMILaERLaZZx6DMYmFDLkhoSxvRmuz3jr45Gp65Nm1FPSPKuei+yzthFPh/3HQ+A1Ap+93VeyZNz
OFNRrzBagl6KojDfdUNyzrY6lE1nrrP+nZOHEm8VAyHO1bAMTiX5oA6xKa/gfHLZLA6yvs1eDNps
q1CPRTalWcBWiIbMbMdz9/iH1563cJ1A8UiAyT5ZdTjk6xTtmqKEI0zFs+P+qPRJfUNHsxCO1PpP
f3/uP/VyOMaiygCW9nsUY52OYhjzq66iJA1Uzh6wLIkWMocxduCXnW1GebbRWr+/L9BUgjKKp+Ng
ttp/1g39vdj5TKM4tghuHofIx7dvFI4LvJKskLyWyPt4E6+t1sqCBhHZg8q9dm0p/lAdZY5doBSS
iRc/ij7Wr+3ZEBck12THtLXLV2dw/DMdDuPzS7pq4TGRM07G6CxO1qi8olZLWryGjkkGKCdUmEro
waARoAdrs5+E9CgXpXO63KbmhL5v8tbzYqRq9BDUFyMDHZfyGfS47bONeVJ9b0mw6ijzNbimmIrR
FHX6DJyGpi5xp2d+YgaUJ88zvbr1ozMQgj53ioQAw1gT7exOgWAqv2E9Tvc1oboiVLXR/9K95p4k
H4UuzsjaI/1nHRJWE/9ahyNPg15a05mdlYt+/kQrKdd2IJmA6zv9vXvJE0nYHiA3QYV+MejtWg2N
9ApRVDOjEXUiyDY0teQbFPMYWhpyMx9haJJ+I1hb0U30jeGLKCt92Yw4BoiqnhqE1nRvE/+2Qzb1
BgxaFqHI+6HdCOm3M60gEyHnCvWiCaJp8tfYIwbeIhYjpAK1fgPs3KrzH00riABcSgF9KHE87aD0
NXAMiR38sGGYo3tVGEPFnHaOH8iKk68o+Ccr7AGfvDPP0V8Ge7RvYQSRVpWVIN4hChB3GMrF7iXR
kb7IQHDxvB2W0TOSS5dEuUeCixTMzchqXySj5nsLTpKDe3MgXrNcUD/lfmxy6O97r9naTOG0S4s4
uiV0YgXz08UjtsmnOXtPuhRJaZ1wLNyMnC+d0LYITN7A4nKvYMB43/2hXV6HdE7zbVu1RbXxOqFr
YRljpEdCTZppgIAQ+ZszJz0yIVyvO6cs0GagIo62eayaJyVaIyaKzcOfVfQMb4KyE/l3tOcxZSWq
mq1m4mre+16XvYNZiexDrgZ719NJoCpdLMLJLa5dB0ma1VGQu3N/KxYapKRZjvkVpxm/QzJfE9I2
ZTJGRQYp65qmhWMEUaVl2mYUshJn1v7P6++ajwE/gSa3j6fnpLUNCgqMwySZB5rS2AvAZNvYTn3w
pv58AV5tPPNy/uF6NuoCrH68CYB5TvY0HScxstECamEsFnS7NbkUY0l0Wk/xlQQF0wbtzC1+3kYZ
cYnVPcxwxwUh9HGxBfjLv6/7dVWyyMHtfQbu1BOkCfx93fnDumkDNOFFh8FhUFx9vI6hqq5D0NoH
3twld9Rc6U7FHFpjo9WeVUGrxuEccWRLGLZWoaV3f7/8RznFuqjQBmBbo0HLosHZ9uPloW3IRR/Q
GAxT7++UssQdYvQpKHS9ev77pf7wIzrs2YwIODCA9zjZIXS/i3MqZO7UW+Z7qWJzzRj0KsR6nNsc
mXXf/vML+swNubnVouWcfLVUQjpREUZPSoKT7nw6/weIj8VD47nzVQNl78z1zHUD/lgSwbZwCX9a
Q1Oof066yhUovo5zIUPKoqRMKEmyeRt9h2Q55Ouh0Rli2Wejmh9qFzcWKUDC/qZlKchKx2vIEnSz
VNY7gbz7hkhlVwu9NLbRzDmT+pr2mpOGej1Ta6zQCKIxUJ+f69f/4WnEBc6TT6HmAX08+coKJcFo
W/TGYtrZF62astuiSGhlNI7ebjyY1xfTqFnbjgS+Y25Oi3Pmdfh8wqCmBH7jQpyBfXrKxYppCaoS
eHrgkXsStH5BZJI+1+899Fc6IPGEkh69wd8flD+86xSymKxXh6nzyWFdC29WHWGqAV4SIgKZzFwQ
0Lf8h8R2XrWV1c4Ukld9reI+vmrM7HvDzLmKW3nLl5azaoAGov6PQCu/X2ik5i6WWXZGaLonv2DL
EVyBxkQkCd5uZ8xFHQIYpGNTOthRy/ZcOsYfFhAoRbzTPC/wkE4N0TiPdWdcZbKdWTqXoteSp2rs
i52B/e3ckePEi/775jDgehiTOA4jyDpZrVgyPHpeBYJl0/pOz78lcKlhWsH+f0xgkweWoXl3NOqZ
bPTNvMW7b94MZTEjOUbvS7M2x4Xz94fnD2cDFBkuCxtF1urQND/+rsOyNn2ySQV9rEW3UJFr8pjT
6ltv1DM5Hfrobv06KnSCBpP0hQccbTsuvnPl4nqZk8WH0wGjNo59iGG8kz2y7GNLJkNBtaga29vU
jEIfsYiY980cd2SGeqqXDGZsjfTpapre/HYQ812eSOMnLRoTgRs88XN+8T+8zkgSGDwz/TP5jk6+
m27o/MKzOgQcWvSKsHm147kWhsRp2YqEcm1EsXDmm/h8MF2VIgz16K9yXrPXsvqfo86cpLgpliqw
QcUc4yjOQ2O1YNG7bwKPfW6LY0u/ksPQ/fz7o/CHu4VeQclgrQQYzsUfrxxP7DeI0wdq3ky/k4xG
bzVzBunLyeYwO23/g3qxev37RX9npXz84X3ym1Z4l7/u4afrSpUU8drDZF1xq9YPNEeZ/Q01WwI0
l9ohIhyyV0uAEJjRGuTqSWEk6GADNSZQfm8yMYBUtS3LYNalSRhKDEIK9ZXKJ+w15YhfFxHODaKx
+YvKfPtN9g5rs2VEnJOAmTi7pYHnjKWmdMn5HBMTqyxi8euClI8zNcTn1QZ5AgULOA6cluwPH79h
Lc/9uvLp7WpqcPatneVbisZuQyJXdfz79/rpUr+7mqQCmoAiYSmdvE9ZlBaprPwlKMz+YWm0aR+1
owM0S57LWvv0wFKhsLatXQtmWwDIP95U4hdzQeA3xOpYT8LRgJVccv4KdM2ow6kzorCx6u6rZZbd
7u/3+HlB5WH1jVXLRR6fzWf4eGl2BsshSmkJwCpVd4RGxQ+t71aHZV7cu7xEuqctzFuZcVk3XdpV
IKAxtag+9o7EC3Q3XbWuHH//UJ92Y8CTWF0sXl90Awj7Pn4mXRRWxV2v0dPumsKl3Esnzqwz7Jt/
5zZ9eG84uKBlXsXEHqMZYjU/rBNOhvO8qcwpmCrEervEENoam1znmOeZoT/3Xl4965OzyqkcsijC
qExH5tlWhQ1o5gS+kgW0DhKuZD/erCL172KC7Fal1WRsZTmWPgG4S1TCBtb1+5UbfFv4Xd/sHJKj
4w2VX7OEkZlWEad44MuBAcVJHu2xMdWGjkrfBhoaZIaBnATlFjNJgwx+UP61SBs4G4uHS2Cjk2BM
/81OdLXpIHJZZIUBzPGSTL10BgxR0hxaZEiE2quWUDB6AuEoa8DaMpf65RqIXK2Ry4xKxlZ1AN3p
93XHMYMftXFFns7HWmj4S3KWeQ08saW6g2J27X0Fw96S+RfzQLxbzeg8imYasGVWS3mQRYGhkKWr
RiDYtjObTzLV1o5+KLPMFjFxiclj6H9EeWR+Z8iHTXTQCHnGuD4xLXGGornriz5ipoPVBpWyp8Vv
jgfBmjZQkzDLcRv7Z9LYJu7mvlEvWRXZ76gCzMtlApZASy6rBV4EgfWvwD9zzWzOSFfDIZRx0rcw
XyxW3N8zk3UkpbWgaW7OOU67AV0KhHFC8Sz0nd0aIZcQ8hVOo0WGSmfX7T2O5lbfY5ge6tAZevSn
Y18u+I5L/dHvZPPCsD0fNwvPAn57lzktdsm8ibBiEkYS44v8ideMFOdStPP3fokSc9M0dfGoqQYH
p8x6Xwukm1nNJuOgWmx4WXTi3klSoZmDMlcevMXIsr0y4/KgoxtqD7SkfUJVmtrQQzvVm56h6yQQ
njQS0UhDihjGC7833+2kbzvM4CXtW7biBvsFmpOWDcBocQ86mdyI0ayuBZFuAiStxii6wEMTEzdf
rr27otLqY9PXdbxFeDbOyHsUudqRLHUiI6LYs/YyH6cfZCtL60qakdjpEEPtrZrbJr2qNHfwACXY
7XPL+nZXYSmuglw26hqdUPkEvst8UCgoqm2Xk7cSKm1t3IxmKzBlmfIhFZNwg5GWyA+dQe+PbhmI
KZDog58LyjQXg7axIHhHFEprNgHfjnuwcZzQZxgsNxDXwYAZdGFQiGrmI+Cuetu2S/OTc406FpkF
zaAr5iELpVTiJ1W0BjOAwKBdaS+0f3rH5osZSC5Qm3b0oJpI5vT8xLOGU6qkMEdL7iNj3qzhtUgm
ikb8ciq3eQZTwXmvlxbRBwSR1ATK9eJtHoeYpcCVxCzoxJJnYQUqBeJ6UkoG/zYhGKFFH7wMe98Z
9F0Xo7K+JEYWR5ZDuPOm1SrTDDgPxOcAJJ+FfayTK/yG8yC9yE/H6I7JxcCMWQ96aXvlLjZL77F0
fXplKf3dSyaP6bLxgKx/5R3DJsmQ+1g2WfJlhCSgLlcdlrsBjt0+0YHDAfX33eIP2zTnVN1jNETv
md3s4ypOpZWXGBfGwCxS60ePQCCoyGZ7qSp5ptD6vC+tBxAThS18Uhsa1scrJX1W5MnISceOmyHM
ehvXh1Yv57bkz9WAx+aHPpVSjmbJ6bbUR1GFyChGx6DInEO0odzvubFgxo00Ii7Gqbszc3+4rG3I
67msiICfNF4eoiKDXF9nIhD9D9OMugsAV7pH7PBSV5r2CKw3PhuW+6nlQQ+QUhe9sc/BlgnAxy8F
fUsF2hwTnGQQD00fsT31pp++0etxb9Ukmn2lZj+geRtfy2SqLocRSsXfn4G1Ivi4k8OepBP5u4gh
C+3kl3HqymLPZPbAxEvbj3NkbvxmerGc3r4ZVG1s/x8ux5GXaTfAag4aH+95Gpht+R4TtkEO1k2s
F8WPyV6yIyYCbEkiic48Euux4fT2OF+DoaJQw69zUvSuVA5NT2jKmVrVILwrakgtRTlfl7qElCIi
7zBGi/+1ozG8bX3CQc68Y5/ONfzInGsplEzCeWiSfLzhCj3EuEwYofQK2kCiCu8CJo/36qTp25AW
pBzgv376+5f8+b3mmlRltBVsyF/OyU3rWi4Ls6umIEoyON1TUh8nBDsoSGPvzIHxd5ruyRdsGPDc
GO5xdDNP4eORmMlLYQQS0MhIMBIjK5o2qrXdl3EUnrr05ECgCaEHMXF+2Ni3rp4kV0sUsbWz2tlf
axmvJNnUvO+1GL0WTpFF7QenNh5dkFQNGSzODbal6IvO2KvYNPqU59smA+FBgV3rP5bSIpvQRQe6
z2kgPmJll9AXcdqHJSfkS1Bn4npJBl/uTHtwfoN+ijs/AiG7caeOyKSa8IL95Ig8CdPcin1iftLy
dYbLlGwLzap/OB31LbOP0eaoRqRG2GspNhE837oZjDohvHsPJ/A7HXXQJma3tKg4RtHG1wPaquYL
aRjM5eYFvszOt5BDBQ1GwHMNgz+8ygZPmcuB1uTHOD2QMNDuXcdq1vSe/KUoXPOKBA0v1IYRkRza
m/LMo/2H63HwoV3LEQ9pg3VyZCcEPFlQjVHAgFRClm5HGpI5ry4CjZUt5MHWz2wjxh+ebMtFq+Jz
gyuc92S1wm/laAbvE2PcZbmZWMc3cW1VN2iYule4mkjhq84IGX2mV206of7jNI3ZyH2uhT4fUBT6
2yHVifXTirQ9s7b98cOxvwHf5Jz9KcZSa0ZflDaHosaYkidLMoNL+wEUUO26y5kT9h+WFZTRvNvM
XBHvnDoGelWMUrM8riWAiSRN01zVatEvUQKvsYYVQK1Kzmdu8ITnxxbOqY8zNnTxdRZBzNbHxUxV
qUw0hzscpMDK1MyuG8HzwsS8q22TAE/VRTFe7zE3nyTZiu+TiEBQGD061VAmyTBf8UayzUG7h7bW
xkX2s/YjK0dekjZPiOf6e3CMNiSDzm4mGAqNf8vftL0tLTm1HZw0a/Z1nVbvyLdRniht6P0zS9pn
3f1asxGfiV3LhlbpnCzZAy/uBLDDCHxXtd8SelE7+tLFsKmBEgOHaAt8dJYGKQhNocwtmsOZhgme
FPvuqm1Ee/j7cv6H4mn123sw85hh6acmlNaoI4HAHf3cSmaiimXqtGEgFp851v9GTn9cy1cnFvUg
syx8yqejyRbfqKi7cQz0eE4OytCrfjujY/4ye+UI/ahEXstML5WvC72fPjTcaWyQ/BfxazrRtN7k
kSWPgLqA6tmVW3zVqS28i8am/OZM3hlNoLx5+kLPaHqCfKS3AQQNki9t8M/EbJkyQtXA6PQyi7MF
sAHhhr84+BpvmTl5nMV1p/yK9Ta98kAM3GU5Sm/y5fou2vm6jo4+Je7ryVjgg2wIBQKVyFDffc8j
AHfQX2EGbBIzdc6NO3+3zj98b+gtGbCyx9PLh4Z20jWNe88nqqZ2AsTmRhUSllk9a0tkjUyolwFN
qGc80ZYzvwJnEX04oUwuLqIydt/T3IzvssEu4y+UHh2pnMwOFUzwqXgtZ1zMYQ15AKU3n15tvQ7Q
5L3npY23ZUclNeL3g/b/Lf3/RZvqH+/cpzycB/ma5K/lr3+a+n//X/63q193iMRhUsGCC/mB7ed/
XP3C+xdji5Xwi6LRwWbJ/1JWtKv+13+Z+r9YPRgkIfNanejrbON/XP3/otpHB0FpSJudxrP9n7j6
T9crQs7Z86n01s9HCcZf+9CM02tVi2WC75alCVm15qDA6GSw5GgGsdXVtaXF+96JkWAxcJgcEjIH
p9jbicXBPO5n3wrHtvfb8B9f4d2/n///OwKAOZNYma9ri9Sg8mZN/fixnAx1EiZ2PhY0xejSTORi
IC6V2hTS2JdXdV/W19hukm7bNlZ2V5r62JzZsU62ZE41yD5ZiwzWNBCqp9ozrxqUN6hq2sdaYbn7
2FrHOUjBshnHu87t//2WT+dZXI8WGWY1mh4cd6mKPt4zAcx08hvp7UnN6tivPOuZpcuQYZ4Y+vcx
KcbbnCKGYeKIvEc42WDCsaJBembLOG1Orx8Exxjn4FVqgo/yZKeuM86cM+vlPo/7SoUpo4o7W5/j
XxHmiBuR+zb+oBRgzSbRl+m7rtXlfW4tsUY4m2lQwYkhjkKXlSY581isT+M/Fkv0GpzQKeB0gyMK
wQcnJRycP7grfjbsbR8D1M5GSW4f2pR+2pkf4+Tot15orcM4BGHZcxnsfvwtDEGSmF03am9g7PC3
AGNsY9fXvvm00G59NzPIQYrcChB52kq9jfoyOlcSnpTIqzjFWMfjMKnZvBHDfPwMJoiNiIDLYV8t
/oxPSjPTrVdMpCyMTWvFVzoTnzPf70ll+PuS4EcwA0Kg0cEvf7zkCEDOVFJXWFvy+iUdcwhQhTdl
VeBXtnPJf3IZ0llspzM2yc/3uo7Q+EXJgWWJPH3f56RY6oUIzL3VFxQoWo2MLsggn/Kk5XRmNnES
LcOZH/nz3fLjmhbybk66trPGnv1zYFkiB7AB9JAj6Y/y0CEZo3M5ZOMvWsP1LxN/0uomGvIzNeL6
Hn98iFc5DpnuGPnX6TVr+z8vG5OdYiiShvbxDOEgiJgOvHsFT9R+TmOC3r2u9kQwr2qknfCg+u7/
vtCgi1mLiv/zEWhnYIblC6fu4PlGbXWy1MixiVjxqmE/4xLclFH/TEpJe2ENlX7NlPGhBnLrLZi8
LKCKhylt4gtfRmkSxrMzXbYtxRCe7zI008n6YrdNd4x7QxyYdOYPGXbL23Y26303Zj8LpDSEqlrJ
QS7luAVRXBAJmUQbByYW1F8JmIh0znYjSWy90KqoTkO/X5qDpDdQbgamAw1uyUR7xTK4BEOD4q1Z
mneTCdJmNJbLcrK8I1kk84UnBuaiWZwciimLLjskeiEZbsUzoZTyaE7We4PJ48qzFlBcGW9Un6b+
PQKFZec2jrzFXfQArETexZZzq3gfj4kfi4ukG9AgAmQsvxuZeCbYBfpDzAE5Q9URlKNbEtjaMQNy
reGyalR/EGBp4RMXQJX9Ebd+AJMUFCX4+nviJz30bAmICpMI8OdpSdqtzjIa5o5KdhSqZbPTlqFM
7su+jpvA7wwaFItHT4N5NvIdWF6ENDae3FXGSIwPE8SKBWiwUWxecqBZxG6mgz2Um9wnIB7AFJQn
tmpMOkWKJKVM6jRIyokaeas4KYk7X2vJnduMjAx6cK0One7A9ZqFjwN81NngHapfMv5ifaXbo8mM
AgG6r13nnhY1zUYXcbncVQXZAMSaOEP2NHcjy3KOcVeGlT1Pd10xGC4zG8k/Rw85xhdOAPx3s6TR
8pgTJeRC5LWrbJe4Exu9qfwBgJprVYPH5Exf1uRWv5/5vhufSUH47x0ZhiIQHYiCuv3exwZ/Fk+h
PXyNNNq24SKm+iWe8cdvLOURprAxCqbyl+QnsIjla3IqguZU58SvBJ8a7C2fFzUN/2wZE/KQ0EzH
OckzlIVRQb7mTpRAqJnoiLKZkKzGbVncLOUQ1/iNZghvGc4XP4jcySsvJqMZ7BfLLSAUE9zZzXgg
q+pQAXBVVzbjmCasW83xb/BX8adHLdOrXdPqbXvZ4ZHtLjjs8izrsPDmq7zt6pcGFYBxJL8A5a/F
+8YXRblQhZksr8pSVzsXP/FIB2duu9Aw5nY+kuyafzVI3YODIzTHuyL/WUW7EXOzeWvEzaTdx4Lk
mi/k1gA5n9usKH8mmvG2JOlMHwps4i9jSCZxPWVOfYt+jgjekYkmENsl6rG6EQ/ibbqu4JsaCNwK
G85j733H9wQkfE5iaHs2pxudrG/na54uZXXQ4tknGhsvJ8DlxMK+YKIW3Lgp1kO7MFG3Trm2beal
7TZ146xrkUR99op2t9YvDdzf8yHX9ekB8KUwN0C7h2jX6s4SgHr08YhMgBIu/KKzsTTDPohvp2pI
ig0WgiU5eKliIescjFxBWpArrNK8Vjv0QYzman8hjI2RnTtO+zQSPCk9CcRj4DpJCTa0dvz6EBWD
fWfpZVPvMjKm65AB0fx9qWKmryprtDjMMoa1QW0p9qw0ccygtke9Qm4oZ5Zzp9fxl4F+F3tky9Qx
cIW96DL2FssJRIsuIOTFNLetV+S08dEoOyFdIbisy8IWVXTZNTaY8gAKui+vYKG4O0Pzo68ZMumd
cKry1jA092JYI5eC3jGK95L4abo9Irs1O3u8WoQOQJ3XVv4aEDUZjxVdgjSs4FYFZZxoQ6APBl9P
0vfdoXLr+BYxD4w+MlkEtnNfMt0dSY3fzHlS0RP3mP/Bjx8ZMtOQ/jED2OBFajB6i6WYtwbwxdtp
FPFlXrZraEZy9PAF3eipJfZTvawAUC3WDrUNpjHIpsjbFra0HhUOuBTN1vKFTbQ7+Nhq9+XAGH+Y
mwjMbiadY1H7MfSAJT0It9Qu8gqzAupiWDz5OB47MoR/JHK2djYDqsvUL+M1lOhJN7Km2JCHi4vG
Kj1G2t1CYG5Rj/dDkZmgGzk0BbIkXmvvD8ST9ZDPdpqRUvZ1VEX4CyGwkkGhwfpn4ctK2FBuPbFI
6fab4rQCVdz1XjPLfGKsONzYACyP0ln80EHEjTtcQeHWaui5iJB77ZVZDutT14+XXWFURFXOgtCZ
PLZEdJPYmn9fao1zl8UL67lNcJw/RHa77RPPVZcWkuWNzLP8bhZtBZggTcUz2vVOXixVHjM3n3m1
UMXG6dWIi6G/nvyO2WrnqDeUcu0W/mcCU5BOxLbWOgMKapkdHYzKOEHTumHjyudjURmdC8N2wJeZ
+I7coHKvv4wqZeYVNcbVbNUXCBhMlk1fT2+gwyOYh26x0auFLWtInTu+QxKyCjfeqg7sRQGw/14g
/t8uzNouZpd+vOWMKK+F5O431AsasEv4ixaulrexNuftPDRYrk0A8/k2S8rCDOCcp2hisuI+gSu1
G3HJXidx0x9NOwUBYCJAG/Q+T9ce0pXIYIVsWaf8NxfK67FrOoP1uluDzKa8u82Y/WHZVQboYRda
sUm+kU2siqwfM3xPh7hHZKaDTblrTbGA1ejWWOZRdwFFg61fUZl7+v3PsIYsJtjdr3GpR0yumn+r
9+l0O/jmF8fFDEpay7ifionwhSg3EVJGyyqEWEqyR7LyBhKrdvTsMg/dsdB/Ugl2VxMVT6h0ljzM
Ox5O/Xmwbg2/vZBeV14AqeMnIbxm0/sKCFWMcRQzED930NQDiNUZvNamxJNw45kERRNqDd2+amPw
7bHTjbtypue8ne28YYhH2S9kZByn0gJ8PNO+RGjBkZS06l1PQMpKqMNrkt3ihDWebMMxYFpPD2Ze
P+b5+ND7OF+LAQHIJl1SAKno5G6W2Vwu9KmBN6BH3zi7v6eD2GLT+OWNsPE9aV5DPc4OLQsjKPr5
ehrkqxMvFYeetKDvED8mo+ZgzV/txP7y6Dbqlt5ZEeqMdQIfomVKB/0ao3YCEW06DAxlrk1XPdh1
IncxAcdB1Q9hNfvlxpjiYWeOJFWorJ83lGXbZuklExtMlpEHfsNrzXJrax69P7c/Con3P/LKFdPb
LjdJ5447KOu/oUbpN7vAt6j85IhR6EVzHO2C6GDoCwWVltfyAA7yKdfLV4Fmhjxw3QpAjXYh6pLx
21TlP1iCr1nV7woLHFP635ydx47kyJqlX2Uwe15QC6C7F65VaJ0bIiIy0ozaSKMyPv18XnUx3beB
GQwGqE1WZkaGe9DNfnHOd+KBSINksNiHGRZCY43Qzyt/SJNl7jnmeF0ms+GKv1mQa2wLt4hWMiQF
vqKw2MnA39XFAh2lJzerwwfPOZQdlmz+VuQnrENmDKuB82+TkFmxjaM8XfEzWaeGWHhPL9Gml1Av
QiogVFZa3IJqGg4gGcwmStKnalAhjs/kMGEFJ6JjWdWK+tS3FBr/QUMWafPiJ8ksRrvmilWPiEBA
m7K8F9oOVvGoo5uZocWBEcTDbFJ15vD0VmkZ6NVSjfYzZ+JLzjZoK3OR7OLCALdIRhJHODbnl6Dt
iZvSgL9SK0zXCSnC6ypEU2Kcyl7PffTJBD3AkW4d54LlAcnt0BKa6Nst3Pugtp4CqA8rFvI5P/zW
WWNmf5WjDUeiILlkboLwPprmg6fsna2i6TAqjlZiRbz9YnVqFxvmzbNQ1hGV9Incp/AAML04WhAA
VroPX7SxDwhKyDUHT3AwculdJJJ2gqrEDJvCITJtSRXAETJVGkya63ax8S2R0DHT5aBcQgQkzcFb
ojtR6afReOktU+DlpNoeLyyV6CVfxnw7D4CCuzB4JQ3L/B69qTtane09RtwCj1NfWCccDc6OUUqx
s+JZPMu2rp/Qi8CnLl3vfVR5953ZTROtLGAtuPPH5Y3Jvr3XwA1gidVfZi46MD28X59VHb5W3Cx3
s72gMnKBVdsVSghse4TX6jBeowVydwMZoxvy4dtqxygdzG4n3k0QVdcJgo9H7sp6QaazCcMKWuYk
7QPAe2sr3O7dhQh4W1eOetQkn0AIbPewsjW02yp/i0bbEqiCSNGcIN7dMv+p73B/7zAogtggcAh7
XB/HcBFAEMwT6ph1OaBryjuKftvBRrFUzkM6NBsfl8NdEufdpreLPx0dLHuJ7STZU6yQv5d39Myw
zLEsgBDOWnYOrfDCLb25pur3BDpFURAUQ5pLjaa3zxzwGXpwnyVph/5UtTtNCvSpH0DG9EAoV/iO
OqDQIryd7cQ/N1munwSgDiwBy6jFygpNdZJFI758BHWbfkjY9TI4Q9Vu1fB706WLjrlgBrpugsU4
q9hgfO41QTEAywW8REnrVi5ZBv4YZWjNQ5z4+3KkARvnufpVttWi1yX3SQqz2okAElm8CQxtoYCf
AmaB7e6aPn5jl316sopu4kHMvOxhDCYSekI/c7cFWV/Po13l9T41HtyiVAKaBJ4d0f8CYg72rpqD
exAzAtK7LA5Uj+QcSbx0PobOuL5Lh1ndg7LByQiegYydkKd6Sxflz5sptUDF+NQuOzOGr1NZUGPm
Smhg++i2zOhfGUOjaHcJtZq3L5lS4CP3FMvRvmrcY+kAo9inaA/VKu3UxL8WG3DJVwlalBTRxUhb
fKK+7D4T8hVPcxUn2xbQk0XYGwQQP1vO6RjGl1RbxZGyjregAImWUab/6U2OvI7oQwRlTXakC6Rh
M8aZNniCF+vYZZ0D7GUWec4rsaedgkv6E/hYWaD6VB+x6H4rHelPXlZ8pKSagWyIKgGSER6ujyoP
eaztg4XpdM2DaGOtc4J7OIXRJWNi/x6XOaST69VzR/Eij/Tl/s1EcDTfqWUhzoSh1QW8zlUxMxqF
/7PEww7ZZY9VcdBcmETY6YO0nN6DcJKWrxmo6R362/wDCg3kSuPOpFstfrBi2uPe52683ITwtFeN
GsWLU3kzSlACFt6bXDsXgNLNZszV8GjN8fS7MIP6pIW88xlqPbRkPhzqsHc3I44P3mFHjTyC/nPR
NPmTA337FA9e8ALi1zzbM3a7acBXNfWYaJm0zmtFjb3Vtls9JQ04lVzSbQ81GFaU8wgNPWgYpMsw
OgJY4uJUwjTULXs1utmxaJPgNEo73sjODruNtVB3hqmkQaHhB58UISB0N1eLAlpadILuWAWrpQu+
pzF+zFwVM6dx3FVpGbxgS3KvSiwEi9cw9vQB1vSkWjD8HMGcX+NU5mkmGaGz2y+VdnS5bZaHZycZ
p4fACuNTxRmC9zf/RPFJVEk1xuuYznWlu9RU+7mFPRImBEFvQUqFdxIvywrUglyJsK+JjEWy/oxs
khjHpR1xlkRwKxNPp78jqfVdqiL/FEX2V99hnd+4WEJ3XlV52yS3sdwInR3GPKzmM7hauXO8zuWN
MOMWsf2rIrmgH0C9kKGzJx2nPEAHcaHJ9Mlb4BRbkU/3qFK4+Gdvb/sDxNho3czlPSCz9SQG/9D3
/S/TECTmzbV7ZmxLeKvlh3o1o0ta5arU62aKrzEqfm3WcR4ML5Ks57wlXUjHhuN4yp3nUfrbHIbu
2nEc4E/4ukW5bwmHJStLm0jfdsKOyS1DrNQdnHos6d9D3fe0ohpNtF8Wlo1uCDPBVXadMmlaGJff
Z5qSG6wViKKTEW2VbhyEPcmODVYh9409OePRZ9de3snG1sVGe0VUnRepSCHKvDz+I3qkvqdmmNP1
EgfMOVPsygkApqXr6AOJth0C/BxTVrxNtQ+dxwoOVTJl65nsbl95X4WzyB7hUWuPa3A81UUysDKz
e5pnRNzZlbIXvVp5cSyW6R39bHj2F99fF0OgL5s6mzS6eFJf+tEHW+lUd5prlG0HiPnMRJe8Z83t
2b3cpAktcZwn20iaH7SsN56bnnn0X2tZ7sdJXuDmZCvLqtNdCkNhLYOKAnp+TFsyYSIypVK3e/Iq
3a1Ya3wWVQ5e1wnvK9yUa3/2nwgpOzoyr7ceKnSKoJIxT5+GoB8Q3Wdc/9Tp5a2swi9UefucqLyN
JP1hb7f5Y9taz30wcGIVN1NcXVytiIAKk+WtleYYFSIlqzo7Vbr+bcKuYdIih0sTJ5CaXHZsueNS
qpeonuwBJJvmRmur5qw5cLZ2h0S4HTpBj0AhbwtEh7kx71Ys4pUP32sn0CCWu7oO9XRK1PSdOS3w
J4a99haoMcbuOE4vETLJUx4w/PORH8HS4Q21eUPdvoCxTR2tnDedJ09CCXfvpsJ9Fdpfo3sIb8Yl
6B8B8OTn0cM8mlWcLXUQFp+qUqjjFxlbIcRCH4BAiV/K2o6ynpczw5P8jcl2Y/44hd0mL+jx029C
23qBhVxpeTtpeg04DI4/njtGtCjhm4R33HAZmp2DA+93bqls2UV+0wz3fp1F/WfpDTmUhnoprTMB
JEwrVri2iTbGEsUbIAIHElqf0xWRaGanzRaMd6GOxTi/dHp6rKV1j3PxlRn+uuly5+CX0NqcSeJc
pGhANRM/S4UhgdCYCC15rt4pfuKdsKdXSsRip7EYHMcmeoRZwNDOt7ub0tK4vERwH04I+fdi6Ud7
lQSo3dOKa44ElKF66ARFODHDTrId3Ml+Y37LJw5uHYyZVIb5QVRpd8kDvzy2XoTaI/NE/igiVH5j
JzEu8FYqvHMJu9CwjPrHYNRNygnlJyfX1mSFuYUYjjbEcMmBQ7WJop03p9MZyKsqfOtdE5rzUKTS
PQHp8l/I0P1h4jzeptEcnVKFfo0EPtttd44QQ73FgURvaCLBINee3mObZIWZw/AxghG1E16vjkRq
kJ5ilWLHeCa/XcpofIzqDhfx1AY7jQBkXbgdsvZ8OIalJT9SzntWipYFuG8oOhSMymYubRdBvLer
RNxBwzy1ZWeY7bbM9HPSp8J1WTbVbSYybzUFecAHYawOw6CLD/bKyz4aHARTy0SStS4bmI3NB+fj
fLLokQ4VN9bKMkLkfNp7cXHT0SXWPWG7MLAiu6uFIAQ1c5xTIqEvrkos1dhFTHZakgGSWuUFxxRH
ExMnAYKyMlH4QgAZnN2hznfosdptJyl8nbKi6Ih1jaCNIWbPC2KHWNbr3G2yzQjpD2B5omMeUDmd
PG64DeAyfyejgbmFitgIWQTwwT1zRV9jKJ2dK/5iolcawwuU8OpjzpbhqW3nz3ZGa2SJNHjARm+o
gABfzFMm1zxij2U9lxdvqefHvKyQ+SSqD9YdEguQhpX3e5rnEtMxAqGR0fvNMvK7dsZkd5qT8VTC
PtkNmRB/dEj6rqob9Wlx95FwM84XSw/fIwPQB0hYN0htzhYEhQLiG9StDTlr8tHnkN7ZbEIITWFP
H1f0SkXY2wTZNW6kVg41srOZnfxVICOdGJrm3jbvAwTm3KW3rliiVzBKPPJtoTaRkQNTMSKLqpgx
PK86e59rZh+GsofRReJsnbL4qWTlbLPgamjS07NZZvugwi6EtJqYvdsvye8pbdo3eBXWmcCndN+U
QbKGiQYbOWFoqkCIga6kLDxHnRd+WaFAdlVM9lqkVvbCWiHYkYrGz6MBnxDL0mE86oarJRu6xySN
W47A3v/TuW28jWVr1rkOfFwU1nSkPCLChFLlNVhGdYsvoV7FqpxhZjX+HmcoCjUVXjcMffFCTl+x
ckBwvSP3JvgwmUHFV+QlxWB4bqJWjpcC4BLuh/YJ/aDcDwBTYEnmpM55uVlZFHi/iBQjZtW2p8c4
bL3nSecFr82Nx5eRLQ4pnI1rRbddHGQIdzMGYKyhVqoZadCrOp3B+vkLnYfnNt9hMdAuw8a5Et+I
it6EGaGBa7z6RJDnkmajuWrVKuMTHEVShP4GkRbba6tLw9tJtUQkS4wLXzNBYG81aMdbrqiaubys
vk3ruh37zMR9VGPji01SKafaEAlQMK4JVH4cRkam7PLENjAAsyDQoUm3x/SuZD6MOptaKXC0dUyK
sIE3iJ76Y3RV4p2tVkzQSFieVJup9IsdGUDhgyqw0QmwGkwhI/cm43VXRwhKIbgXa9gXSxORS1nH
w742jnjhmrI2GbkSK0yCLsDPtn1lo2EeHQ0jyLZIWGUk0L/kMOCPdjhYN4Hn5zvcXAH2qmyId8i4
o/Vc6Yjb1HwZ19AhRz1IXaaeF6VI3vEm4+2Dslt2hCmaNS7uaeVORCTSoAFOTZvmWJTUUfFCwqmf
si6t1eA8ad70dVFZ0R2zZH8bwVXdsffMDn4C/8oPJFtrO7W2fIKjzdBVb3OcZ982T3m2Ng0DMjkp
n1MyItk9WJZjlZbiHppns8OHt3XafDywoWPAWKceJaIYDkxrws1MQbSmq2YqOpLEnVnYQEg5GN9V
Vw83Yebbp3Kp5j0DBevqbguAwxUFIYX0cGRz0cOJiAHXmMYPyKDI+I3G7MLmQN7g+o82ZTqaNy3t
Zj/Hob6OUOPmPRrDhPd++KaucogNC5v3PNCk4JVxfxcrULa0l8GfXBpAeVl4dV1l/QHRBQ8h/sPP
wUFwXZnhNZ+iaFvHkkTQiSdhj/YS4IofP5exzSg2rj68KiJVzczVPjPhbxZZNdwLGnfsX2qdmMaH
8YrnPbbks09sB2umNt5DPhjeBy3oJ9kKn0uXsnjpuXBY7+XPpKSTbIu/IDxUpVf9cXKghbhYrL3O
gvKoIZDLDUgbPDWOU+8Qf+CojBsXwWzTDcd5WfIXwkSxbrYOAE5Mz+3B6VNzbwaUNBC9e7Txk5+T
eqQYUG8dGbD8WFRXpuuxqOvjkFbq19xroJg9UphsG/X2DdmwS075iiYabOlI+vGwIImYp4lPGtzo
yh/0sdeanJNkEOldVgH497rBPAQMfo620v2rKgZepLtM/bKlIcsIpPQXQhBa4dobLEVG/8lz6JaH
ZIgDsZ9i5XDJNunoXyda/rofm+k8eJ4897GYf5eTThg8tYV3jHmOQDmFeOqUGAy30hz/sZHYvjQS
ar03BM4JXu11Wd37/jGz+KGsWiu333sUcem2b0vx2RTkSUWNcO9qHN4P0qvSbdcnRXM2uPsAQ6nl
MQmnBd51xPu/cpQM+VhoHKxVUkYcsJo1PMHNfFhgCsjDzCP6Hnap/C58Yk1cVuMrNv+fMpLfOB+Y
RRvgffdRAGReeyFXtysGizMR31+WW/MJv8eVPZwF7d41k3sWRZG81H6eNuvI8oKP2lHxvewrPZ2V
VP5pBEN0TkuLjkhW0ZdX1QxpKxEcZisnBFuNQ38zccIUq1LicnLbzj3YglVrXwqWFF4rLX48TfgW
tdpeU0zgqBxLnT45bdQ/e15h3dvFXO47VwBFNnXV12zYo+Wopeg3C++dRKZdD84aPgyNrs69g0OK
HMPVuKdvwgC6hsg5kEyJJIAxXpmcu9gBpEKEH4xDSq23LE9jxTIlqu5qLTSTeCPhmRemE6BWmxoT
RJBMZ0fh+06jeEOQClNPJpf7OGNysifnsnJXiq0ueZeF5REg5urilbQwqipx3fbR10SHruTn2Ibu
eKBOB9AJroEfW2ggRiE6H5oU5Q4J3mubRefeH/I7W2ZmW9bxuElFjK3/GvzGjEQ9YVKgwoX9S9aq
bqv4YUnEIG6ZgFlnHTndyMA18J6GSWR7t6o6ynus0OuhGqpnnZLzAyDQlzvGkPOm0XRsnDXYjVfc
yMlyh0CAD3rWE6iDmG9hShG17U5lyLSpPfr5Zcwib6SxCYxhTdFmpwjZstl7LBHZjNeiPsFKn0f8
scZda10mT+PIZg0HK0PqzuGI2sQLlxp0OU9vbN147NlbliLCbY5N7YfdzpN17DyOgzt8WXWXPWB8
jwxJwIinKAL7CHz55GV3DQ4jzHXNgiQb5RSJ7iOL8i6t3Wlt2n6R1ANKbvMFNRdxB5BzZr2gNdfz
IUysuV8FpeDdH00Nsa223X2bm/Do0jhNu9ILiWNroGUjFOJTVuZANRkb9IIefchu9YhUANd1uocm
wesq7PLGifq3YpqCjyqZQ7ky0UQbZklxoFRZzpJsKEznpVzCTQ6lK2fjVPd8EpiaCG9x3xfH5NvF
9W5ii8Eaj329LqYgu23paOhEuUsYeoxg3FilDEzYrvnCOC4ew6oiFZ7X8hqlIXZnVgM7ZAMITqC2
P1T2InfL5P2usrBn9gv0hI2l3qhZyx0xuBTZ8VMeOykWyZH5jYcUSy39ru2772i+xhep6ikITfaC
xal4gLOcb23HGx5dP2ZXL4swohqsWivbL4Js3xMNL6sKqxnC+VQJtkhb+gAmfKuRBDsUg+Hoo8Ho
MHj5h2QOUCcR445uBQ9n5myyNkqnx8nJ+D8B4Yb+cagba3qZp84Ub3//n0oaxl2OJtToRSR2O94D
w70ynWfKTeaHBMIiwbELvrQ1ajSoVpldZYvFDEmbbVb44xBPzZmBOxMB04KRyz+qqyDKydq8OZmA
zyMO8AQpFAR3vpPh6lz5xWfba78sOSMLCiNLfcRuYXVbkpTl/GLxYdG3+PWxBQJxUcFZjZqTDmTd
1U/zl56kTPLIP+iBimATgZOWm9EuIcKsnSCvxwxqNerWY1bQOD46uGKoPOs07tfeX0okeyZEYF8J
JVGuXbV529qJkZCRpEt8hJPMZjhaLJbbO+KJB/cutYjcJDk0d9UHfnEurbbnbUCbZDODjquZx3Zx
r5NxDPMF+yJ7lbIbukx9EHw3FOTMPAibOgjP4hQVSR/x6+jWm1TFmkT15HIsmvEfkkX3FjC//ShD
bkjkYXI60iRc6f5RK75Jf5ie6SZverYqLIJIF5m2XRe6aORkr/ce9qF3lbnJo5767Bawn9iklC3P
TQag0w+ocElikLeOBm2HCw3Lp8rKHzX7RUEN6/TjCtczi23h2MdsVGaHGsD/nIag+GqobF+GKqNF
1250bT1J1IjYiy3+15S7+X06puUdpiFByWfyc5G70204VoZ1fT+/ianeqTR2hlXj8/FYsfysD+1g
PcqmuF+skHU/KSLtkX5nYXIrevXqOs57XzEczvy5vYw9E+HZ+N5dn1qcj8ZhMpR37xgP0n00VvHz
5I3+xorG4tlMU/jKstuFddf6KFIidcioKn8N2BqIF6Zy6ZUTkJ5Rlfri9jEaJjfMTllmNTfVTOOe
NcljISOb3QHys3juuw8mtJ+gfatzW5TFBYdd/yEr+RBT2V0c23/H27WILXAESOqLSxhFYSOBmtHG
hVkTQVykSLOH6/Q6UeeQcLANqEN/F4yle8nhaKylnWh7YzXW/P9hXIFTz3//djW7fDfKdJmQ/X/8
27/86ib77hrd/On/r39q/9PcflY/+r//oX/5yvo//vpt8dNczST/8ottDVzePAw/nXn80UP593fx
zz/5//qb/+Pnr6/ybNTPv//P72ao++tXE1lT/4tHxUfv/H+OqnwReFqwWP79tY6/MaVc/8LfphYv
+AceFBeFOHYFSC5X4tLfUZVu8g8wyEi40cz7pFWiLP6np8X/ByJrG5gBi1TE5dzW/9vTYjn/uDqf
rilGPJD433CX/fX288L/aRbhPePH8Z+//q/mEYdkgH8ROCNtBqzDagDnGw8XaJ//JnCeCH7gUEwe
ZSSC6KBn4J9rm3wZsneCQNy6Y/bUOoN9J4K4flB9Li/4DdrbACvas4gGJA2mbOTHDI3pvmF4/5wO
bXyEdSG2FCfJprMqgijoPuJLXYb2XRPapC5YUULPWsw5B4a2huoPpZd+8ETtrA0rn+PSjfUhRLf0
yHtkn6ZZjZxwPbKMVIXxLo6ZglPv33i604eCqIqJrHWWnBye9PPF3gOldRsLErwXBXvJGs12AQBO
9lh3qst8U5AsSffZ7MzgbAMiLeyMf6DOkq3fi21VTwfjMXxLiwu7SW6P+GSVKn9IPeDAUK1/3MHb
yb6rjrIYk3eAtITRuvN80k1wUrKnka6i6UsI6owLFkhFW9El0G3OHkf9xCt3ljF9SJYFChZ/daoR
k3murJVi6uV2THhSpVxn3ZRA4p4mmoTyTNzfazkFr0nEbfRbJDEQ5WxZ44yU96wsi/0UmMMSoy1T
z7ybO8yEtBcggjZERl5jdssvDI4betdEU4PJ/kiLiGkFVA20xGQ9dEwW/JfOg9m6BLQX5fTVqj2j
G4rrS6yebB9h7QcygXUb7WAjr0rvBYIZ0HEkkug6DI1g70f7AWs8G44dM1YWf1Z8n4dkEeqFrXgU
J4TXVEvxmhJ3trvS7m7qzua1NWiZc/u+z0rzAGtGbazcQQbhZdkdGnt90H0kf7E1OKUUP+KnD39s
YmMym0qfr57fEbAJ23xQJ5XnW2ZI2X5oZPuAwBFG5WUImrULj0Qyc8sW/O25pdH2Urb6hv3QIVjo
dqbMehxt4M1R+zGQU7+JOmQEyXRP4tGqn/t12bk7MqBYTeYNKaPkE7fJPYK6ZeeDL9PGPSnEnvz2
uGzZemxrmZ4As1w0VOQ0te9QQh7IpD4z5kdrZl5QY2ab1pa/EG9Lsk/LsxuyWLTL+Dw2/Y7j9zQP
3HHgdo1YAB8nyQM6xQvxIepxTlB5gh+mChy3IGm21fBSz9Emq+FtexlezeSe9EiXMS1Sa6aH2fgG
x/kRkAD7R+embZcv9KdIU30Ka3EViYQH9CePs3Kf5oyA8ZSGI7qH5rOOvRspzVNX9Dufk2f58KiP
tiHKETZUJzsT48Ysn81kDpP3y3XNrnbaFbPxtVWUJ1O0xPKo/hKqDIn6h/HdjTb6wD83OpCbxnnv
os8gwGJjR+lzSKTsepyGZJUN5SbrXjg98f4S837K6+DYOPGps5a9N7cbHxRTEJn31q4/TIde2s3B
Q5dskJ2KD6JXD+ajXZK7ZUaqkRoEatapMp3zhQyTVQePbhW08zFY7OKkqrh6iBK1b8BMPflz3Z6G
NJkfDPPV3gcO5LszIyXWqAHJ5xFzBEadatdYTXRMriM31MbKJr6UURufhEV/A7WGo2gIPGmKYNz2
iejXV12RaZsIxw5pMJhuKNjtAtZTil7Ko/2zbfPizdGX3yfOrnXfaRvWnTd8NJ6wTgSHQFnSGfKe
tC+dXZ7L6TOdaybcA89yEUi1VgPjlAUF0LAA9WlluV5G3z6OPuRr2baMu7oy3rLE9I6mFW/xkmJz
ZeLhOqvJV6TJ2j6HkOrhNO4dhnNPmsKz2RceA7gP20TBW5iLk1MRaOwQj3NhEGQ/Z1nG2nWZ49um
7sfxZqYQsV6ctOCpkvqR4NR930ZmnaXWtCEU61BkIS3Q78pzDlUPZ8CUFWoTGjjPyx9YTf5wvCQr
xj771otZKn9k2jmHbDT3ahjtraqt304xuV/AXcwmbMybkWN55Iiwf5K+BoQ8JzG2GjcRB68dXbjd
ff7Qh6F+G8i0O2OYoRVGd13+Gudpeej4gg49k8H3kU7iCMwjPLS+Sk5LW8zk+ZCf6dbFHWDLclVW
LpI/Zwzq99Iq+OYlxK2i8ooLxCWNvjjyd1WfI9pqusJZaRqWLb7la85AyS2ycRdR79hehyu/qJGh
w0bj/PWyfToq1GlkmF7o2JJnX/v9724sW/rsYH6pfLNcJqvN3gXS03tDD6MWNlIJ+U4BGqMsOuRT
XL/R2sWvVblE+cplUPQEtEHd8pMCUq6o2XNUnB9oGZcDWZ/es9HavmlZKK3BbkwfmE3JsInnquQ4
bML+t0pSNETcuUwugpTHh3dS8pOfsVd6tbQvV4XVr5ARFyX8wCewWgg6tRZUNhJBxltc+A6xKlH0
gJWB6UlX1xtDSnqLMpNdZbfqIjvv2Es3w14nYYGky27Q4DbQg+uxObMr5LiacIPo4laNyZfjzBwG
BCVtAlOMnx1WApabRP6c6iGPv7i0anZxbp3vNQMQOAJzdp92UYCafQiOZc/EZZri2yCS3TbDwvcw
JcQ5XRONWhLiEEj8qTWlSDb46D28vPiyhlzshog5hsya4GMcquampMf9U85W9jtGiU4jndRATEb0
6881EptHSHkSTzB5RvWiUG9NGZG4Y+TEHh/CsmjTD2/m6bv12IYH1AptiV3eZXjJXCxjYYyitA0u
FZuOfZHMrMqlwu6OFWPE0eAtJt0r3FurqvDRhzbSXeFwVWgpXR9oRB+9ky3nisPEhOIpmFlfEfCZ
Jt11hVecUWBA6sKPPCJnZmS/DGNwE9GaPlTNNV87KGv4HoG9TKusXHT8SHRtCQY1Y7M5FUX9PUg4
JIwnkyLFqrTQjl9KzL/RcYyCitYkjQ8M8bsDyxR/m1moizgA6+oOt2qxrLghacXiZp4OehITT7TT
vDq8BbdlNqTtxZ7tdBciayGleupXhSmeZqK3rEnbTzkeRGfV9LaLyKgJn2fhQ9YfdXCcmbTFc6NX
vtNU66AhqQqnKJdtvw+MYgHwodubZMivMTwCCCG6A7D02yyNVllRrcuc74bwqQULncuGHY6erg/5
2J2TPPxBDZuHb12PmmI8Tej2kVkcJQL7dQcI76Gl9lk7rQw5UXgwGNLVJ5/YLB/fzt5zbxKoQM8s
kpsLVSzhU/3kofXxT7kGCW8BRL11u+IcjvEls7zqTjKw29Uu5xHEXn6o/SABOyYsEOWV1A+TcsNO
lQX3EH9AF/VXMEKOApKB1SKKF74p3yVzQ25niA+JddOPeGW0hXAft0/FpE++9VngrII+uIr5ZWNt
bXL4trPDkjrUMxDg8vq0LjWhYHn7u3LcX/iTy1XrfSWDv1wLWQovI1+QYd1Svv7JoIJD84V5utjd
RN6O/uYoP5GiiBhdCESuU/qHVWt0vT7bVTLav/poGxSswkCh1Dz4zclBWK/aKNmPcX2owjK7hV+5
bPBT7pzsupsXZbQdi/yHRIliHXRs7tqZ1L8y5M7Dhb0qBJHrKyvgYxeU/pByyrinjm+sEO7wYGZV
7lA9HaOAeG6WOa3iQUqrN1cnL4Owh3NqarUbFkWQWoiOKUvJ8LO41BhF/c5d71mG3Bu6dtCoI/vb
1vZ0j8p1H3q8MyJpqSxrgqUku18rH5+MMj8+irR1BMCwWeVV1awLZibroilepA+gCMo69LOBxZ3P
tp6Bb+mhx2GHwKT2NyPgD6x9xDpE6etgRb/yvHfXwspvyKd9jGfvZrb4llNz1wjf49IEYdEq/67D
VpaP9kEmI3nf9QGI5lF2RbTOBZq3RQcIGEQnbovcjrn5xGs18uRwbjzL5oJbxiXUgs99B1qD6sdN
D4pt2HiuMUtuhY3f17FVioougbAq2DFQX9xUxfDhpi3zWGLmMie/DyP2liuS4vtbmHrLszMWLKLm
ZniM0CZxy1ZnEpjPSN8lpLpgacgfdlHX7Jy+NzxMGb6GS2nQ0r5l6eSwxZ6xK3CRdknhI1ytJ5An
Msra1fC/2DuPZdlxbMn+Sv8Ay6jFNIIMHUfLO6Gdq6hJEKACv/6tqCpry8z3Osu6x52DO0gVigSB
7e7LRTV/+aw0hheTVRRbTrogsvz2Fy7Ty2g9FOOUnZUq7zr8NxUj8NrKagpApoUnjnPt5+ZXVsrX
dsZgDLvuYHvwsqL2pmRUkToRSqueMaFNMRxDfoy2an5UtDfuFN1ywVISrtd3gM2eWD43c+BGjLTG
ZscYNnZkL7EmeGyj/ZGuez3t+nWZvtkdxqWUUNBcjae2Gb/XzXwtc3nwzNp7Nwc4dSvINKLz7543
fmAX2ky+cymj8OfQ/CiAE44Tta8zbrOyMoIEezUVrjejWRVAOdA9/uw+9N4xDvJpq+mUFX6iAnef
TSJBC/hyPGhzxHxBOklOZRI86GaeazI0pZEEFR7TpfXuM+oON2UG/KtqF3axAWzFKv8goYeC4q2/
6JJ/XPr0Lu/EW7maNGzgloihBXEKrFdOT/60c3TFZTKb6IvtEjtV/522lQyhRzLHV/qpd1yQ3ln6
4hK/22kOTBTqYlfVXTvFk7McKx3Falx3ZL0rBu9tuWFjwXi+/qr6k7c4STXlcSNRSJxoR8fdo6ua
uAgL7GHep1F328Kcn6sp7cGfUuqgV+MaBN3Jy+hxqeiPbEe5W4mBDljYjdS+K/EDsJqirXbRkOAH
20WWtzOQz9NaHNwppxKiiW9tQE5TfdRT/yR1eoFzeqUAcKujD5f4I00V8gTHeOO5epdTjbdxoINq
izdhOjrpSmmdBCtVhd2ts5wTPTNJs/g4PAFwi2mH7nPO/CbdLaO7DSznggPzqPnKCr3s6XvBdZtW
b8LsLxV3s13aD2NtHIp/7YIUlEu9n2rmh9XrnLskp9biCpEhzlNo18PAXZQysVGXkgQUpoiWo93Y
HQ0j4KxdDnfDTWMZ661oJFAv1izJeVl/lDitsvRc66m9DumvSjvgEjluq5pQs0ya4dKiPguMEjYM
o70Z7qR8iXIfi1NabKQQ13p9wLg37lwnuHeGX3Vveg/j1B3mRhxwskETGOIRw6tNBZMiE174z1Hf
AuMJxfRqtNmJWqZEe+YrA6utkdaxUfzyut+0M26dVR1Kh3yb4nL1vMZubr8PGl33YpffGBXvmpxz
K7HGk0qjbQQ56Uh00L3XmX5c0o8q+nLH8eSYI5GwYX6AtgZA0y5fW0x2zWc6VGH1a8xt+wfVrHqv
o8B4aZb5OAHgJa91msJoSUb+2lZicBwqcZtvIWGOwXZPuZTXCnTaNnd1tV98chFTFhHnnq1tQRX5
XrvLJmUafMjK1nqoe7rn27HH3zKeqkZ/o+6JrC5Vort6tV8iK6OmalTivgeoqmgSqyMvAXMEC6w4
0HIWxpNhvbXjcBly68FlCAYVDePTQ5hi3/mBFz0gAO/xCMqo+82jW+CKrsx5lRdimu3WMBzONzyw
cLkbWzbG3ju9Nts+6mPeNoxUuL/RNG5c6NFVP4WUat7SK58BPdl+G2cZDvJ22qiA+tZxJn/SxZb3
Ybh36fr5zwc1pi01YejTQCnXNxXUuyxH1c+vomF3AO3LbN9qwMHtGm1tlge/QqMg62MZGz96nsHM
XMy2aD+jbj4FA7/30knzXnCLl7coHuA0FgDmjS5jAJR5RdI5Z9Lv7J38vclu6/81csZEDdldzQGa
vSdjF0aQAf0ydtf6L55zImM2b7ipgq2/hIlVsMOK2L3izjv6YBE4XQyaKiY/SQWrRIETsINXGODI
sJ3vRfejMAfsNx9emSauZtf7thrOPmzPXJmb2T+PHANo4UaO5MjKzIkuwPCVTqit6Rd3C2eoTVhm
196hjzYkvWZ/uWAO69DZtkDyyfThgpnKfWMtl8F/9P2nJnics/Q9o8RFMX3YRqRRNi7aFSLdqQPp
Zt3NA7gJwlynyf4E8XCv3XyrvebMja6Rd3czs5NbEG/rcAQdN0FFuK4LzHe7CW+2xo0iJ/9UBPRY
WMF0HtI8SWngjW80C2NxDsRSjkJ1DxN9Xk2fE8biMsbFFfIfusFGOim3bqnVEZ2a0nAku8SYh/mJ
Yx10ngoP3darGVsEQbht6+G7X9X3ABnuTTpEk6ybORRkZYd/9ob604jI9LTnO6PtwgsooM95ZKC0
OFEyFTC4RTVA3Vd340R5tkJlnzXnN2OI7MRQy/zYV614KMmpnqLIDsYExKNICboG+tW2iOjRLjb1
D2Cjnfnma/PouRmtM7Vqy6sCH7LN5iI4d2oqXyU0763DXUzoo+yNe8eaxG856WgLq5/IN/QSDEf/
VBb+PzsMzQRl4m9ElrYYfv38X+eipbCu+bPYwn/4b4LYP8Dkh9QDYVO0LECwgKr+JbYY4T98F/w4
EBkfBrMd3tjI/5ZbfPMfAHVsYr5ggh0PotP/llvciH+EZ5puEJQbJ/D+b8SWvyCZXAp1GAlSF0A6
0A9ghKLE/KH1o7EqIu8DkI1axp1pHnzsLH/4Sv4t7/xRzvkfX8EBRkVHECaX6C8sJkWIX44Vr4BO
Df0WY89/apf9T69wI4H94TNEYpydRvAKTc/uyoTnrv5fPoNr2njtwP0F3g1F9IdXsNZM+SUx0Q0+
Z8NzD335n0CP/6Ry/YHpY1scA7DkeIxbPNhVf6V2ZQJ6p1OmMws5IvI1H4X5vKomfC8yumfOpuxF
yydjXGtXYXslu5Imtgiwk3iZ18chXaX+rl9GDJK95QZblZl6/ZDWZDaHfmmltU+pT1gupmGWDama
27nq73/oP0OgQkjLHhogyh2yIZ6f4C/0qb6rcKb2AR7t1bqYw88wqk5uZybECP/DK/0Z7favVwLK
ceudCrgL/tp2ZbiWys2aYYStxUsaSqIcVEO1ebPGf/+R/ucXcm4IMZ6T/PB//t3XmhA4KHmbDgI/
pqdz68zdWxHNH3//Mv/9mwtsj0bWAFYdvOi/3oSLX3ehppR5Y/p17ExYBjF0fS6tfzDm6j+81p+p
WbfvjkghpK7bHxGLy19u+AIcq4stnkce9Xh4/nGybIB4bG11zoPd338u6/aT/+mi9gM+lOlAv761
zvy1gbnyW+WGwIBpPnAoYXxjDpJxyDbYy4VfwfQkAVM1F5wd/3oi/Z8lZOCb//2lIdV6ge9y8keV
/svViGwgMwhPDjY7b3zB1Vj6mzagMRVnXjBe2pkJ2LbTdfDzNgA/kVJYnxzIfMmgFqK8rmSweqhd
XdyXncsUDT0Xs3fepaQqfG80PsTcENTyhNmAqTDac2mN4lVHNleLB1uO7s7C+kxXFX1LQ5/2VQw8
JF5sr0+L2PJr9tNGM2ZtUmAhY+uWQRPalsAFLiXui2NHcaLACDhP32uBILYLMnt+9UW4BAz4LD8h
cs8UFBawespwj3AC7t0VK5WJz+acidn87rpBdM3sGhHUcNKeTQfTopMpAkWst4iKJ/ycv6ZxDddN
r1LgiNkSkfnP9CDWGLKg9dzXWvcbj0KWcD+GwvZP0ZL1z0QdZHdchEfkF+LIz0JnA/H8vDvSMcGg
LMjwIQ4NaluOvbOLFdNnuZ+w+V4dd1bIjE0EjyEPws6EKQCCLx5gSJq7pbPE9xIvdrFZmXqV8aCr
ZrkHvoIRjbNhc23AZnyl4didMdg6sZWuxgNt992DJe2O7aHrXxCPkPInVKJt1oxEOWiq7O7tqJua
Hb0p5vicLTV24LLvccj6leqWqzJUNnPCVTSpkF8ibUXqYaiY/tv5iI5RBRgLHdzxzwLcDB6YIqw+
CZmeSlY9ht1LuqME1nmcXMWBoGUl31tZugOzgYloNDZcfA6pQd9KLwa1Z8O2ScfsIgpqok78pPaO
OrYlXsJ0OhHDJ7dqygztDemrfZm5dxIDpNHCAJZF5DJG1YSh3s4D7zJkc71fQ994E7ifBR7nUSWT
X3JM74jm5Q+VNoNtT2lriEjsC1QKEi/XcUAMVgYxxs3gyOJoC4K2T+OgTbFbiEuP54av8p5m2/44
g4VpDm2rZ/1ScQU5lI/RAcv432LKNlDH6IXRy8BwmSRYtp7l0GKvVwLd1aPvnNlzYXckzmhfLDYB
VRA7IAFBfernKS/3Xj9BjN50hW3a9zPZ1/LHZAL9StIlHQzav6J6fvbRWr8UDl2kF/BCx7rFgh8v
UVeTrmsi78Wv8H9eBqdlQBQVuvHi3pflN5ggpRhiLOBRiofOtvduoIGkQ+/Dwb6xZGAcEfr9MSbH
I9/bKpLurrAVGVYc9XSW6OiZYEW187Q7KWRie/iya0yxrjHOB0PP8mEB3/SZu674bVuzeyiR/nd4
pMNDSd70K+zNOfHA8+gNQSU8uhYIAxkXWByYnYzpdFA6NF6x25LhZYRo0u6SjfnPDpAA87tivmRO
GWGQ46B/cO0ajz5jVaIqol6/opww1tZLzZaT9uSdlC1u3l9W4R2ujOEDg134xQ1stRuABM7e8IeB
4xCuOs/winVjy745Fb60jK9A5Y61b5n9J4xQyTvRJbnUsbAXqKC+azJCyln0JoIleMrcVb9j1cy/
GtJlFwsuxY+y8NNwPzcUryZsakkNuU1uMumBeomNWqQEjwqZOejRhtx7TWrIGKKCWyQ0vDe/56EP
Y0YSc/Q0sUHGTxmJ2jsTH13se6aqimgUhUg6rjw5rBfPLUxyKYDIzG3jUZZxMIgBmAjW7fKYGpRa
XIn11+NbM3pz2uJmqN2ebFJBUoSTOrYGvHLGDpMz6atisZcX3nfLOEoyqMQH4TkfQ0DIf2xcVpHW
n3N/N0zQL85OGbQuaXx2ZwTzy2nf9tZMJGa2erL8ZfcTgh2swKC05YnWKQM8GePBJKgjTuyTqbAE
mkGT7cyoLV6xfHiv7QhFSJctRz9B6TyokQwKG7S8t1A4/nqxVGFeDWJg4wtx9creUv/XPgxGSWAK
wMD3ebRCdHXC6NhAqlU4idnlocPhfSi2LbSTcy0zGRy6AY7/sU+tWeKN0SuDk2LVYn5uJVOsE1E5
5v/BsNruQzAws/wY0h50GwCJsXj00fgTsxnN01hCkvpWI7e1VLl7vfsws6G8MIeYHsmerxhu+5kZ
vT2T088mO7uz3NZ/wn9AeHIFKWcTpMdNiVhz63xIes38iXE5P+xd4I7UPZnz7NSY/Omov48m6IFi
ExRLe5H+fEu0TdmhUyLKrnqynGy7pJM8atvoKJEnBslNhFnnnHlE5GPCMLhNstmOkgXssDiRh6kB
bWDzQiq/xVi3YyqBSDHsKgcyrmnEWzW8teZIL7r0aYq4Rw4T5if/wLOBeTiqX3Mno07tCzPzmN7Y
ObYdXy/zLrWmgcptq0Gpm9ePlQUAL5FLAlEZFFvGrLbTsa99i3vD9xSJhFsJdGbK8WGgogK2n8gX
a+tOOrN2lVoYcnY6cp7cAS6dPS/znux//pUNhcSBq9Pi2QHKw8EgdaBO2WmyjjTibTR7iz3IJV1s
4J2xKdlIzy8AjSDTwlCwun2+ghMCOhI4Rwnqw2JegaipGK2m7ZPbuYFIKvwMz03uGS36Nz82fgEE
tjuPTMKTwVGl3c1idV/XPH9imbbKGFpBqg4e+V7/3SRaZF8bA7gPaKv+rheGi4wIsbGNOwbt43nA
yZImgvCHvR2I+OkNGp3mYWqG+EREaRCJnMy9pQivdiB2tktFnPybQfsHN9sUMprV0EnrBIOCYDhZ
LW7ikGAdvlMWZyXNvJp+jIBlHiDejhXQi7n0DkXoGGSjZWnNt1liRGjXiHotH3ILgtYmpWnTZrvD
fmku3+bBKvwYu7i9UNpGouRJLlQ8kIfCCrDBVolZLTX5X2Cr8j4g8iGPh/CW9xMGM+gWeK2tQ6ba
wjtm61i1J1VVoFH7m1GB1H6VPbF3GadYtV0FJnRtZNwwUYb/56/soIR+IXyrpmfT87ZWUZSnMLtV
tSudEeRyDkyq87uc9px9SlH5LhvqfptafrbDuAx9oB9NEl7rshwWeJNJHXpyjbsMSEoFT0H97olA
ANBQZF+M6N3LSouTDWk3qzRhEGqvKulAS+F+Pk7N3FcJKeMqOtDHPtzlUWt+Nv0iKpaRUSTGOukz
oY0cl9FkjzsGFwtBJ1+59ccsSqzPfUcjzUZ12sKNrEiz2IXLxFQPnX1FPLPnzTJG9feShywbBCPK
jtRKoJF2FYNJWoP8B4whzcOCWTn8mqspy95o9MKyAuKg5IHmB+SwU7nLHbEmdTfPbCoM89PA/Rlu
Gbqox4UOyIqkifLPdmOFjCDCskvSdiiDPS1M9qs9mYRVw9RwSAjl63LkGBXKvaDIpTm6q5F+b4ij
Y+CyW+OTkxXGOrcQ2ngO2jwMADsWaIipHMvvAzbNJe7zoMmvyA5p/92SnVXg1WiMMTYB9+MUZMZ+
AIQoSJ/KKGf7tTRBTI8skVGvoHvPdjrNGH9acqqVlfMykjjHWCFMfdLaSI+GVXTNJqR0Jbzw5MBS
DnEP7pHb979brNmbkEK7DT7Wo66qM4P8TasJUtCZ5+cKU5w0kLH6ahd0pE5KKFr3S2HWL9gzB3b3
ipERRoqJe8JcwM7eA0xQE3dZpFcon+O6xtDCU84h1cqY1y57gux4Mu7CHgGQ44d3hxOcw5XbjL9r
HOSv3IXhPhBVeFaRsEldKeO3lXGzbVmi9XE2oxTUAdzk+bgaC5J8Jko6vHgaZD98V4z7fl2FAVCy
ctBIuzCFL1FaBAfYvJo7qKB6QcwqvelNRC6BjS4qQ4wKA+qoZ4B+4hQmY+l54sV0SgGGOyAVhcLW
2ZSTLul6pMxGZ0cS/TiHWXXMfTOT19/O9QSd0PDnwD5KVP/2wgi1c3C7SfFRyKCtt7S9ijkZmJC3
l2pc5zPGF0cfWS/zI2eutEYBcswisWAF/eAxAcmxWhuQmUtu2tRH3o5lhSLaodoh3/nkWA9lNgBU
MYWvDqLMcqLPDKyZnfnkEHRZ99/7QE1Xh9HhPg2qKKb4DNue3Vdpdxkp7fswp2GidZwQ5GijJ/qD
sU2zYQmSeYVGdOnsKA9IX4myeaH5cCV82LLViMeJH3vjcGiuoIQ009My1c6jwcL+DYyxuSQ5us85
wyt8nnAzfC2Nnclt5jZme13n2QTsCC0nf3K8gnuCEbTTbpzR0GdjoggrgS2x3FVE7Q5uNnvIhkaD
9p1hVtkUYpI/RFuM96O9cvj1xpuNJHOhkE1pPHhtJHbQs9Lq6vX5+ulZ7NzxkEqn5CBLtGXVqnwv
Bwv2LH7lpt6CmCDQ3U8rtMlhGvn/cJdHseFLiTHPRzjqbf3kAlityLrS9bSBj9+qfRmx2R+Ux24i
wuepaxR6UDTTrqiIJWs8R08C9mBimvgTRyfkE86tGe6jKc++lQziXiieZz3vpDLfJGSc7y02zntk
dCNBNVPmhqlC+omvPGCCZ/Xn0C7kXb52vNgCL1okqLXTOyHd4jfNdDOb9CVa9pGba+ImmoP74Mtl
71o8LuPWL4Z7cnL2HtHVUq/g3fUpV6hNqxXa645bz0Okoehm28z+D1/ZYA6mfoQ/kJntI1vU7nOc
LCi7BR8Zf6ZiQ+Q6KVYkEAwCrOLgcQjFbWEfHc/19v60qEtVVPWFa9qK546IOG+9fyReb73Mbv2c
tu1T2rrkwq0WWRFedRCZ8bR4+oMFxzqV0RxRdOKT/NFs6BHy17Z9V3IUwH3c0r3jooGU0MhA4R7r
nB+hGVTJLPvuOK8BrotWqJmuF2ifhCzd6JNsmXHoFlqBNsZCtnXrKIOnSI26sySBmwsgDQMxNqqS
wjfDqCLAgVX24RO37Y5gXYrnvBidF7Pvpz3OILNACfWrR6MIl0+DjqInv7eyrWdkyxmwVH2hJ7bj
orMC664L/eYA4q96kinOIRODw7bF2H4/QAYmJhChdoUc67GISBR6HxX72zh6SLDQcP1DufBzxVwD
oKTWyimIM+I3SRyeLtg2Ft7Atujb9LVH79uvlm3E2Bmt32ml2Y73dnmGWbcesnwpj3KJRoCEkTMg
mo4RfCgSQpGny8ecllHqab0l9ZOiuBXgNZ5x6yV2CX7WM7GzSS24LIkyQfoodHXo6CKkSMsFnQcQ
8p8FlPPOmg2eP4Hu0M3529R7NnlNUbjEeouUFZUc4FV5S6bV1vIIniHnAN3LizsioIcC+3Oa62Lv
oa9tPUsLzEFw+mwsa6AkyHrY1R4+BcUcFvHEnSOwWMx8ERC9CMJesDdJ6NSD9H5lxDgTnv3tN3BL
26EIy6dUWc50Fevoxbdt9WuoqwDOZUeQ2qK8vfqxkoN919JwifuuWGUf+Dq4e7C96QCQaCe2A6Ym
/lwb495afSAU8212uO3LJTT31OQG+lBwPtCXNrO8r65wLVZj5qaxdDhn7AhW4YRgZ2snpq6gRUYW
lkWMcSmLSz7xPBr66ceU+mMSuf6Da5WA4RVJNt6hMU+XERv0c2BQJ0dDovugWi/85WtmVmyjceUN
dr5+RG3qfqRKz0+MxzhaRqXXnkPQeaQxQjWGG5pDOVLnI2zdeEXQSeaCizuN1nInnSJIIqtNi51A
cSo3C8ZOHHNajc4mJPzngQS1gos3ka7AeiGzR19qPHwCGYp9MVcemerNMj2DM9yIN+PCPr9s9ibl
uUfVoXDtcGASfrzgdiqSqDF+DnpMVzq+tPkrHX0DvGzaWNsWLtGOJOd6nmWATI41wMwPcyvVV+A2
7t4MCP32Y1fogx4sXnpWjubGNif5aBvCul8g6WAhM8ekgr0KdreAZnyL8QBhL3BJ9r0LK4Hm4dW7
ikK9dGL8CkI5XdfwttwDerisGrOgm5PSkCdvnz9WXH4H4KkwSaXLTn0fSBxOa4E5+GQOzcJi2/Xd
lZm9TqIIuy7p0Sw/WlTftJysev/Nh3N2wuNMO0I1L9MhIxb2U7DNJAYADpKcC5fGxprNMQ6ZW8Vr
arnYJv1qehvYGX+vO5/fYV0oDua50uBOWGlfG9D3x3m5tmHXRgcpS/jhVHBVmAAg5V3yOWTxFT7V
xsxcza1NVjOF1qvb16ixcgKyzOnvF3pxu40cHZaQ3h26bAP0diKb6dSUEeLJBRqlOH9A8fDm7/Y4
F8UeWMB4tPNaRfuUY8BXNZa004up+jIcNyR+MtvWKV3LxcT9seh5X/TRPTfoY5UzUsiJm228grzu
MZKj6+0iKGOAi9k+44Zia3RFCrczfDsiIjKcSRKdk7uVSkWEp6MmfZcci7BZjCFIkY4f740imp5W
4LVUzpPTwctLp9I9+hBMh505GyDiZBmyg3Im+wbpz9NZbQawYMbBmX15TbF4/2To+auzm8c0r7A2
ACKz77VXdNYOkG9aJ1mQ1s/O4FKcIu3it0NHEJY+dSunI2Ttoht0ggSr1lFz0RBocEeQ176Nzb0W
RQOr/1cmQhC2nIiWNzcN8PqnYVWeLecGBSxFVTfHGt+/uR9XY8RpPCvZJGCsbqxgd8RfVmeNBLhi
5LoCqtygZA6mMaUvYK3lQCk5VFr8zzcPI9JheqXZgjy1KkSl9lVbOxejGGxnQ3ZcR1SIowTc0dYA
TSmTHjmTG7fvh8UAfSLj0RSXEjyrF6dupgM4A7o09ijX/te8ZrhMBHsojr5ZPdL50K7VIznT8EX4
DTbGkWv8MgYj7yMQmC+P0VwZxlZ6TF8ohc6FXz7YeJECSIvdiDzAV7bhINvPX01+Q0D2Tt9/TQzw
1p8Dh7D6YWILfGxZDZdDG9jGDaFl249W1vm4parWejFuG98DjlJLHaLOSbcDWQrQzkZzD5lHPY9W
dSPysY2j9cDJd0tLVzW8MoogtmpxxIiHJS8vNd/7bnGkz5TaMnf4GIurOw3puq+NTD4qDLmHufNA
VYcSvsGQmsUDu7r5rnUUXX8B6DmGDmbAv+Uv6U8a2oCaGaVX4ZuOvExtZFuyqzW7ZnbPDrDiOPfJ
xrVOaMaSvEFxDXhj+GgGJvVPI4SaAfZcOL01JPTpBlnJh8c+nvM34CSVxsk01nmyTsbMtDJjsroZ
jax8KyQjA1Zp36AhpKZE3nfVJQPsh9kHphBP4BCtqFu+Jqer0sQ0wv7ZgH78WjfCQ4Pj2YUHuCwf
oGlhNmStGPbAU0OCwz7sPGCmeXPumCM+D5p6nW3dAcG/FN4Y/a4HjrIbM8U+y6hUqXnvmKsuKLnJ
6M7IVxGynR+i+rC0laqATgYUWpMGMPhqJsI6NE59NhCcr+lIC7oZDfOzeSPw9WUN6jX9FQlhPAI7
laC5fxY4ryJPWjGSqAvGiZ1ovfVbE1eTX1nmL2XNUb8F/A2srG3T0jlXBJbfIREKIhRjzSkN2zeZ
5W6OXhkX3k95/ZJaHsur4+c4g2fOm/yKUCEG2sjx3onyDDFgOKjOD65uoPR41i3DkouZulG246ks
SiaIzM6OIPtaZAV+6jt36NspAaxOmXeUknjYSHs1srMZuGiJTbsOF5fCHDBk8FKYsXGiqO/NNqQZ
tEU8iscM0gZvMs8Y3WuULdhkUhxM1MWn/vb4zYaQKw/YaCUhz+roG5IgyFrV2mR3uFJJM0jaJTjy
48VTQH7vp6BlT1gxm+Sr4hy3WxiaVvsyqHkutGAiKvCXUpcny5qCD6uyi7MxN0rfy24YsYguDoic
NrdOGXQICqTmrifLgWbxvaJXscBFudbzuxDoGlSpzHmxl8LhsSuLoAM6MQUIQY3bffU9Z+A8goH1
2CLh8cnCIatJhXrhY1HYQ3uqSdgYMUW1xuuqhHlvZtnaQ6JiouRV4A4xtK9EH1fbt9nyRP5ybcQa
vGOKZEaeGYNvJw753QvXUrpjR2XuoKKPdLcMlvudvSffkOdZQh7Qw15hmIDhsWoHQIECZLVCPQnD
IS6B6dkvoP+BIBByBgmd6nXk9UZj2SIuZT76gR/qjR8aLNe1PxlvXbr0ByAN4MwbsqHf+eGsaxEA
Q/hWiZnMS1PYxjNpKviJxlTlK8O9wHmehxtbMnNSFVeWYjbglZJOBfSp6TiAC6wOayaE3GdYBF9o
qp/quCYe8zrccr9CZ84F8FbziN5efqNESB7IjDfyGDSDqA45rIzv1uIBfK4j5phkCwOZuLUqn1tL
99giBQyUmBkFola52Gxz/QwChnCXYnoeujSgeyK84WfSKbQ06VGfeALNNREjxzarzaQaAv+3gUmG
UNuMq5SJGqvkln4JdYQxrbrvNMZI/Yrr0sqfVNqwW/GjjGm+BglPFUgo59eJ5usiJgDVviogfeyZ
Vci8HTXeMMg6M2DfrVNk5I9DOsALJDetPh3yGkcBoeTg5h1Eeres17dCOe7vRS2Y4UUIyslmVndn
Oz5eReYeAJ1KcLRyy3hGEAibM6u4qzwjN58IjXKZw81ogrPHc/sIggaaaYkczQk15yfYaAB9X64f
DncE+uBXO6TAHgubxXg79wMN0lmgnh2O/i4dpJMoTungi8css5bxMtt2u6thgmMudThcT0vKMLKk
KWdTzI5FjGKCjzpmqpi2GcGfeWvz8F7Oxkp72NZys0XF3TIWJDlo5TvWBNy6934tZ7JIvsnZPKvq
99bEsLAxLTW8DJ4vX7QfOOjFvjBQBYoOyBo3X7xGBr5jvKUVmeKVIwVOyArqDfvi5sKYr37kvRtW
7LrW4P6ABS3PU+vJB8tnd2ID7n4Tvc6vnWeHMcAXEVtrPZ18pihkDT0kBgDmkhDRXvse7HLt1CFN
031N5eATxm0kUtJ09mPZjvZP1xRRHueFM+2qWoX2Z8FGkImoxkaxQZkMDoqb5ii9crwgyQXfLDGG
Z3odvTvfgnoZgxtPiZNLs6CD1y8cGr1L83Hq7GlvFz7mzqbQ7mtKNQnf+ciqFAw9sKuRIzKiZqOs
g40ncwSFGw19soJDSzxUjN88t6x4gDMWghMp6y9QRzBQG7TzjtIkQm8ppk4KcPupi1ujxMfaeoMY
n3q7tx9UgRG/aKblzoxM+8OSg3UBmOUlPYGlL/jFNOK0hfLAkfcojCDVxE6rTnOVuG2zmegemRJn
MsrwhEa0vDM3Ioa5EHTbNFoMZ+nk2TXwRPBmjn4ZL9Ie7wQx5EORVcihNWI1xxcrY9JfazISpDgi
9ye3Eu5RociBy5FpFeygBDYgWZ7GMu+dgvDgRtS0hTWsKe+jyQ7fjJTGF+/BdMNKaze/04wN4KWY
w7Q7ZaGtGObULMoHdup1Bf+/NI/1TOy9tNT8zWmLDO6Tf4usQCCVzkNepOIGQbDaUzm4/mGJ2OxC
Ulo6rmjTaJ40RgjEzrIvf5HIXz9t5SGhmFFZyAPjS/3ar+ZAnR36IN+F24j0ODsjzRKwAZ1fDrfh
PjXdVMbOUMph0xLqfsoy4ECbQQjraQYmSdRRGSveApK1O+q/Hc5GQ/1fpJ1Xc9xIsoX/0EUEvHlt
y6Y3EknpBaERJXjv8evvV9y4q240thHa+zAxjOAME+WysjJPnkPLUqDZX5ORHtKt2TYwJQluXx5q
SdJsaEEe04PreBJdHI2VSzvCirxcw1w4XKWxN8ZfhmDsV2Qvu1uV4I726wgnh5xbbdwAE2yUPcSB
6aNhE+kMrkKnMIFfRYtJBY0hdCksHIzORNYPpD1t73s7FioHpTREFYwKA52XrXfXBJWUohfT69qr
2rd05HoDbXBuIRnEH3BkkYW2C3avg7IdVRxBFYSXlKDSMtWVT8F3jOt2aw75Hn8RPbq9Bad95NXR
s9+kVO1Zihs4JsavFOO96j6ATiAkm6jBcgc2+UsOUeteRR/o3lOE/BC4Pg/oCcF6uLNSiRctb3zO
xciEIXZACL3pR0RkVkPvlz9LZBiTtYley3cYbnFaLiyZjxW03j3iWlEIxDxMs61NrSJ9brD6rMPa
Rrubad3zjjEfmrovnxS6O+kXlpEzGtqk2sHSwKPFrqN2PTY5nZEiNtyFWYVGOMTEyVXi63SmJ4aR
PVNhIw9MDzFtdaDQ3QPNwWp7Tbd189AVLXDIWKhwojNgJ/AAk2hIaK8zIxWIRpM9aqGu3vWp5GuI
XtEXimJIQMbLLuXsUUJQjsJPy1EBB4DMXlqUD16pG5yNLt2HBDk3cCCPP2Bq7l7KGtwlfe9Gd1s6
zVht88Sj4QMWlkLdoUxv2xD20SxJIlt9NQm/3yQ1GMjYG8h5JHqh/ID0bYS/wYnd7LEnBbDV0Y61
idMGnd7XoHTe4l4ub1Nj7KOVB0lVt6+IwMlw1FJerKyGJhUa0aKHsG1sd0esgGhSC7sHol9Ah9In
qhLwKIAziMt3Yh9k2yQQ81dG6Ue/K1m2pX3iaK3/SEO6rMKCa3v/yC0sl6tSz+wE5tqYF3GBNgLp
epA6zziACHATTCgZfa7Jvhxr9aulND11xC7bMtfyNzCAcBYLHtYeUv/YJd7nzu54w44G2QjKqjEO
OWlpCdpJFWVfJ5PtrdZDDrUuam7+iIzfbRio+m0k40TWCQi6ryjY6a860sSbyFL9D1vlU65Kvc8r
KhFI9/FYRBhNfHHv3wx21b85IALNXeCYpbztwOZ5cFYaWv7q2KX94Q2jGh3SLiOfBIyxTAVBb0+n
Z54pdyheENModje817S0/wNGQftRIJEDlQjMq999wE9wchV0LVHw9+wPnzqGg3OnEkMutbOg3Qd8
jdNCwPFQ+WHyENY05G4V8BrdyrGGfIRvy4ZdI2mAh6ieHSBvVsr5feQCkuAAhoJdBArH9gHBtfHa
p4Xwp8yNCg82RO2wZqp4nMxRxQ6HrfNdzRX9ZSgkJaYQHwTulYjLLKqH5Jh2JLYh8+vUFI114GrI
S0F/q8ibQHXqd8jo3Rvk06LyQJuBCxMrLnqgQYp686ZLVOGjvZbkQVJDtUZMWXiod+maEW3HEUJu
Gl6l6lVrev0fPyW+X2ux73KNcKnW17TAZhB+0bH0hPZNk+3/p+7HtIE6mM6wINJoa6wVSVAPkOb2
SUU/R01q7xWzCW+R9Ol+qCEsjqUmy98u41fP4b+WbYNghcGN+ImOtFP4b9YpLe1hA1zk1fMQgGng
yEKVcrhsZQaRS1US5TLNsA1b1yc6tnIeupAShRTsYRmUpefA8VdOdk9tN9cfL5s6Rcp/gn8dXRUk
TrphINY7GRDALeQdElK7IzlDWXYR9nCfLpuYmTPHkk2SPBrjke0JZJqzI0Hdhgktf8qtL9CZkM2/
bOIcLm3DCiVrAM8MuiAEE9UxGh/RWeAyfoHOhtNtCqji4VaSwdOOiMJctmSfgYht2dAV7nFEdhVD
tG4cW0oLCwW/ALbcQWRXyep1dAMO9pXZ/0zsa4gZF+xNRMTFAjFlqurYtg3cnGacU4NZPkYl9LDI
UQm1XHKHsnKdlvvAuQuDO8/bQmOimQso7fMVE/honcYGw1ZQrJ4MUvUoaTqA5lZZ+6xmzVWb1jva
0S7P5PnOc2RT4bUNHNsy9em2yG3YMEuT4FlxHvrmtbb/RQP3nxHfYtFPoOYsEDuOFgRaWkyO7OnM
VaRPrR4inJVe0YWv0L6dvYU0o5YD1V269tZSLq209oda0eFXbkktHoLQurs8yrP9QjsCvRs4C9W0
Ffj2Tj9CyRLw384ougaNh8zPCeDq5yE0qzWMEo9qEW6oKdxftvkJop+MnMWTFRPyNZsVFGLoR80p
ZuwAyvQVcuShc18Wb3lHHFDp3VMlZbdDqm4pB95TmSNFaZQAIPX6sadzr4IbJi3Gq8rz7nKvf174
qpn14Ks0A2fAZNBocPpVZTVQvqLfB5ktFEb0G5noC1WNYtVmdzYc8R6deFDyfnXU+AEae0oE2j+q
rix0O8wuiCPzVIfrTkOz+/QrLJWyndcDqy0SoJgGgpRIAcGTDlWkchWRgQEY9PPyyM/cudgDRybF
Jx0th1qi91GkmCzdXW6Q6pDpq6fq1pTdVeYvnN2zYzUxNln73vAAQXcYa8HJcGFT0bR4SFwe0ZmD
wAgnyzLgatVUFvN0RAAlh7BJNdR+B2NLzYB2RtC30HhdNnPm1i2a2Sz62XAQjo2O/akZD5GkWqo1
l3jdfhxS+bdpG2RFYOYcRyt7vWzsfEwO/e7g9DCkm1yHp8ZytBql2qDxWAoAGhIseVr7yi5euHDP
9x9m4CeSVU2DNc8SYz7aDFntqS0kBHApK691uINyXU+BCgBbbt4tdJUvD+p86xFIKHTbiN4e2nwm
g+qk1q+dwiOPhlV495tD67bI3yVPkTMi/zku2JtZMS5HnS2hyPx7erqCwCbHp8Cnp2f/tKZyH/f1
czrEKz31bi6P7MwSVyN7gkE5TKJjTg6VJIpUaQhrr19ZT/yX2ZUnaAeKUEMvrJYXdqI4NScelStY
1SwRYNB9SS/b6arJZV82IPM4ws260l8U43dHq0gqU/xD27h9T9tue3l8Z9tRWNQttohDr6cxPWJN
kSSRJ2MxC/W1gah8Y/xyh+hvD7KtEl4a7HeOMk1tk3GRYBpUIM7aquzv+/ybUbq8xheuwJmVwobN
WulEMbI+8fvUsXJb9yyCMunW5vmul9dW/IZoweUJm1CEsh0IV3STAhEwH9U2jUnU3NbaYKM5R5xZ
ScqtJgN+KSx48+JeC2+GxvjtajA1FR5ZphzazmigL6vsaujuQ7df2J1n584mlDbJktok+QhwhJc+
OuVdVcRObykGRLs8vi2Qwns70bUvmg7/G49fUhB6ky5EPOcTLfhYCbAtWsJtHqWnRvWGPA6FDmru
tbOKyp+qPCIrcuuaXy7P9PngNHgD2DJ0DoIpnDZbeoNRjGWNQEzGZLeC+ykwbhKAFyiM587vy8bm
BsXe1FEttXTsTgaVaOhTKw7JgCjOH2nyPNAbCQCwu21V6eqyqTPXzCMIT6LKDMyk61aM+2jRIjpr
WkjvrFUSR5vMfa2KYsObHTxFtU3rn9QEL9s7P+KawY1FjzVyFnhoMfQje74SabkW+tYK6sPyBm2Z
eEPRMLvuBRftZVPn/gtTsPHKtEWaBsHIqSnkjeEgqyKaiZDePShk/lZBOySbfjAz4AhyYF571tDe
UBh/taiLL7gZsd1P3admsFOEF7BU/WzH9O0QgVFokApoofmW6GYrri8P8PydRGR5bGIymTmaZ0LC
gMULlPQqa6VhYwxZc4D9nXa3gdKrpqQfkSQkRdL4QWvk4m/vPvEFDu3gvNe4/NTJFySx6/p6yxco
JIjhe1NuMzPjdh/eY6tYuI9mTgU9dIZm8ug1eFVMIiPwwgNJPKK8GOFARbqWnbsEFrO0+n/aUU/3
TSm1tDIq2KHetemUO5eidlDZ6yJeuCTmdoijqIYGkzRuU55c54UbI+6mUIgtMuWpyL2foSUtjGXm
uNGPxzWn8BpEGVP8/ui4ocUK4C3mVVSCSltVWrs2VIQffaNY2O3nTc42C3NkabITejpfbdQorVWj
05gTPI5sPP9XLaG1DPWgVJKnaH5UYFBNacn0jA/DtMEFQHKKHyaDDBuadUHV8N5UvgTeA4U/Xb4q
qsdO3cuU1fTgNmuv5X6f079WPvvlLbX+BjVN9LizHwtHcn7C/3zLZBr0sA7cQGwevmXI9h5Ea/J3
iEtXmnFLd6Jp7IP+JXZvoDKhPLo1I/SJFq7EmW1FRGBCVI5fN7Tplai0ppaZJdORl3BdaQ3EKS0Q
issDnTmMpqJzY0DPQbZh+sZvQIvSOE0Ol86Y32pm7ADy/qKhblvAnvPXpgTJh4abUYl5BRnJ8R5G
+avQ80gzV5SH3tpgeMor4wa41083ghHnsq3z5SMyRB+bBKRB6mma65Q6NM8hAGEXa9K+KOyfWqTS
jOx8u2zmfPYww0NIhZrYUkCVnQ4JqbsxhzGLDHjd3vp9Qu0ZaHI2bHl9LiRGPj/59B4SrgXqEZjk
4QLQxXY5cgGOLlVF3vqQiMmD/KML6g65HYDUYQqxr146YMFQmuoPnqpJ3RuKy0W4g1yV6JuMuf2m
a3UfUv4bucGkIEKWnMxccLAkT39AFDl374Vc9a9YBmV7S18CWHlIHGF7yxKDwLceKTLsqK3Fvwd4
u+mRGwPjNdY6BJ9tLbhmG/U1sWnXfsn9kiaXXjMhvtbzNN7rGopW3CwQTVvm6H2pgjqkISKvDyG6
or9cK6wPNDT04YLTPPcnn8lO+GAI97i5J2fYQDNZKwKwIknxT0ApLbQ/iqBaj8V9GB7Qmbu8F84j
S/F6tEk5qhb7+/OSP1ofgloNBEVNHsgerzTNfaKSt1Ka9k7ndtNG969vbB3eC5UkpK3wTrYn20E2
6R1WKsfmDamskG42tG5njbT7pwuGzt0Qf11zqLRbFv1l8mSPq0bZVkYYOas0+6bpN6G5sEpzf5+X
MKk1DgUR3iRIzh1aFL2MFqdhzP6pqXiPnfV6eWlmjilULn9MTOZKCqWW7gdMIFG4oVK5QnJubTWb
Glj9ZUszgwFVRW5OE5e0pk6usBE4e2hVkPU3WkUVF4oVbcnEzGBOTEx2dT22XUdDl02DJhoASdR7
6zCTu6uR/n7oyeT+y+UhfZYFJo6HjI9CDM4GgLx1Et5kKajZxk4dMNwwbmnQ/0PnRp4OWgqQJLD5
gGf5AgvCsx4iTOjTIpKlN4iUbSyaDxQ1fLr8PefnzKTcQ3s3uHHyQsYkfHRQyIsDS0I6LNWfddQp
06qkSxyCwtF/t0dl4aFzvqKMm14LSgoW3P1nD8YoNyW1kSVKwoF7G1bW726sxwXnfn5dCV4ZnqNk
GETue/J6o0bhZh44MUjlfgSZDPrc2klatrCS5zOHFROYPukZm+tqctKinAbjPvC9dV4pP+s83bs0
5vbohKzasktp2rP3l5dqblga1yPpE1kWIcbplTU26dBKCq2mVgZpN922ASqV5pKDOj8QDjUKNFss
kL0aqoCnVujPiSDcdYTiSYsCdpMGeyT7YG7womfL6JSFsOz8OSrM2TgqE9aYs5d2DI13bRewsvi2
C/HoOzjMbVRx/hpkAHGTpoEGrekbm8tzeb54p2YnpxAUFpQcADHWYdNfA0zb0bR3bcMN0ff1Doew
kAQ6Xzo8vgY9Pc9envjqxBwEBykdjD66qH1zXRXILEQD+oeqtJBSnrHDVUlMCLkRtWltskV016gK
BZZcLudoZdDu08i3MDtenjvxsaceTNzHf4xMrjA6xQZ0eU36j4MuWitefmiqeK13xAKEhzHM2X35
ctnkzDsKdRjhM9iZunIWvbdB3gFBRNnGUIMnv1N3Ol1UfSn/VBTvqY9agMLyG/hcknrFJtCjhVv7
bLsgEQTJjKNwHhQqV2IXH0UjDT3ocSsagDu5LVZ1Z/10Usv4UWjIRipUqKBbToevl8d8tpbCJsAC
nm4opVv2xL+gbtDUEPwG6zJUi61pQCaEXw62XsexuGxKFUmfkyXFFiEd1mwTv6yJbzkanx/aBnAG
dHIGbzcq0Pek4KvHVzeGhCZ6bWJEj71bWsBu/FhM9ToB6dbvzYQ2o0g+SM196f6yrIPRLVwX6tl9
IT7M1uFYg8eHnyeTMKKjGBW6idYsQnUqSbGQiMxB5I60qWImd9GQBeYa1CkI+ADq7/oqy1Tj0Y9V
SOKDsnGvksD2/OsSJzRAO+5Cth4VKgSkfd9u4L7M6RGXerj44T2DFD+KaYiGJoB4vUgK7b2xAvB7
lCbDZsEDnflZR9bwBzzhZOpaZ9XH2FXbXpLLcJ2TwrnlUTVu8s7NEaWADl0JPPPq8hrP2iPtxsEl
80ep5HSJo3JslcoEDOX48bVaf/MCFUIIVGIWAveZbUuZnWoFIS4HZvoEDqDwViE1YlxDcc/J/AlX
zN6T7IXbd244IrHObYiAADCc0+Gw3qPPbRSihPBdMT7admdqH7m/4OrmrRgKe5Cntj2tBAYB/d9N
ABzekw/1+DHCluD1j0H7cXlt5uZM50VANZCYBed9OpgwRtnPcp1gHXJL7KXASCAI0lHNcYIwWwiO
VLHQk7P+GbtzE/HcOTvrITn7zAqicK3C/f8KuwR86qkfKk/9IAPaHMCMQjYoqfI/VdpZuxQs59eY
HrPbBFyv9Uh7dY7c0Ujks6fqB5bekiv3o4Is4QtE8PFPy6qMK0gUgLUOrW1908NM+fH380XmA5U6
0qtkzSc57KLhPHYyvOCNEMPyhWxEdgVDz39xRI/NTI5MqroReV7MAIKjwf/Kq+W1EUV0ab5eHs/c
NjN10uEmFXiqtOL6OXK/jl5Az6VLjCexQASkva6/KXZUPPPQ1X7CvIwDvGxx5kLDDiEXeR32tjzx
q5UTaixkH655jdCiJLfSHYv3T59WNd0PcrpF6aRYCPVmRvmvRy+PH94+n3f80Sgl15YKnvzAMTuI
DItunfAOGOzkyu2ShThoydQkRLFHciRFRJIiyl5zusDA3oI4fvf1hR0yc3BPhjSZRghla0NLsQOY
deNV1daqg6tm/GtOUzLh0KYSlEPxTPwx2R9yIJd6CQabmbM3jVLeu3Smw1W2u7wp9HPPoDs8O02Q
hhCsWRMzWltmYdiI9rzwrTNLAsiXywZmpkvUnWwCU3Jv1GhO93nu5hG69A3S2H73O6iTXQZLByje
hStoZnOL8i+EUHg3XrWTcyvDfulLJiBTGBduSaxRp4CcLP2g7EXP0LBwlM5jUyByopSgyLA1i8j4
dFQlLHvRkEYoQdFMBvcF2uCjeZBTnOTOUmGYa+BeROM3/fvNh12dJCgRBISdk2GOhZ+6Uk7DBR33
ay0yUOKWoFBVtpcXbe7CABCKEqdN3kIhdXE6PrPqHSNBSgRZdaKu3Cfh+eTYX3W44mAKoF5QB9vC
vda8fZu9whLQ2y8lDJ7tjzy/0QWQf9s3D2RzL3/WzGYlWSeDziE6Bj8zmXVa5AsjoG2NI76nCZMm
+mphYee2EbuIJaWHEEaJiRNxxqIv4gwLNtf+QPNW9YBCAmwWm2oJGDF3MGwufwVPLK7lSTTjWabp
QVIAt46XX9F3vPEi4wAD6sKI5s2IhI94WhjT2Gz09EqzcYxoyo9rk9qugUCzrT1cXpk5K/gpLhfQ
xLxbJoNRXd8BTAEUHlUcQ1B6jREkEgtDmVl+Ki3EzQq1LZjDJ5u/iIpc1lLen1bTXBm0B7J+CxHz
zDgYgsmbnUySiTM53ffN6DVaXDKO0W1ffV/eVcCY5Nj629wA4FeBoGD9KYmb0wycEIVqQs0C8I74
LCoaY02tACGFy4sycyOeWJls5gHe7bENsdIOEJSQIWigOh0kIIHywmNybtpgVQbzQlkKcOdk+eE8
VgYbdW0a8aKDRFOPDs+IWwf7ywM6y0KIaePgc0CJnM4iGK1UXb2uUYt09VJbVfBCUB2/HhxkOA0m
Mi+QZ2l+/zc2Aa0CviaLM/W4tVu6g2dhEx7ZbdASER9y5anMyFwlj1CrXbY2439gxheZFur7omh5
uv/IfBtmpkXxGkXmG5l3dtJaG7Ph4gQoa7ULl//cspHvI8Fhk6JFkeDUWuHatGoY9EV5o32NtDjd
K8ZWrRZeH3PbUCRw4GZXRIJqMqbGgBLCkSApkDNzL3JvYYKUGPQPkHMuRAGzAzoyJT7lKNwMdPpq
HRNTWul8iWlDR+LDGIdNaQ7l98srNeeMqI3i6wg2WLHJqII2Cxg0piAXPNiD9QCB1cJmWDIxGc1g
+K2Xu5iA6MV5Hr0SQabB854vD2R+ef4MRGzJoznzB5Dro4MVu5NWqE+NOlWwZ036L65WStYCtwnk
iYL5xEdA8SOPKf0m0FjpLwIo0zru1aj6UL5Gd5pkL+Xv5pzFkT1r8mAcoOSMPTfj4OY0SlZoCK6z
1oNLUC2+uS4E1IG397Nod3k2Z60K9Q5y2yR6piFKF3tG5QUFgrZZfE1tMY9/qQpyhfojMrLrxl4w
dw58wiVSFvi3PbGHjlZP7VKrkgrswa27HmDWkqBuU3R57Q0vnfGQkGE3YCoKt5eHeQ63nNidbH9d
ge0FhYqYcikyxzBgF0+DBufbvma0wD2yaljDmrRrqgPk3ZeNzzrJozFPzoXpCqJ85EghWnHYORAG
yr30OMQe2hcd/YLJ3wc3J3M8OSF67+CtMjFW9dZTYFOtYGakOfnyqGbP4dGoxM46Wkno7b2mFDtn
cOAnNurvXdXQguOhWhks6Vh8ggsnCSHTJrNOdw8RNbjRU2NxHXttpZPCrw04a/0GHq/C+pmKHG/g
fgmv0JjT4TeDMEOTDzLEWOEP1xS6jO9ttuB/xE45+xTb0QXAABzk9IHYquC+mrzmDRFUvxIb4oWG
rnG0phbuhtn5PbIz2TUa3Hvk9BmypMJVOKprCbXKdPwOYeR/Eaey9ciGkuQFdzkJIr2ClEfeo1tl
S4ODDhRMZPCJLxiZmzaRTgYGSG31rDpCmrlP4GGHcRR2IwiE7+A7vWlq+/XvdyWBDzq0NNsQT0/G
YuWt5APBiNdRaKZfTHmIDyWMkLe+6mivRhK9XTY397A2HV5eQIGIgBBBOd2YfitYCYMBmlS4mdv6
QB42a7+ZhHzDdSPB4Wndxd2mcneX7Yo/O92EvMVE7MWa0ax4ajZDUaNFYZXLSQpuoWTS91E1yCs5
M6pHu77249e+yeBQXUTJiT98ahjAqEISQSWnSdw3MVw441AHGpoSHlS4sJrV1q3k9+9SpcHbQklj
lTT2G0zh41vd5cOmDgd9XUXBs6dp3zvFe9XsMrqXzGHcRy0kHB5dMwtvlfMohO9jZmiT5jqVpw/I
WJIrSfQ3rQrtS52/den75ak/vzFP//7E76VJhaSCjyhJpuwj6dVS4Th7ipO9YW9yr/nrU3NqbLK9
dDRax5x8/ApxRtlDJY+Wfx02octDmrkd2cB4M15CKH3pUzSCWtUtlUUSB0DbV7r1akTfNQ2FyH6F
Ynakfi26m6rdwdumRku1fGVmvUSRCcge0mKiHnO6lVOrzeJCq42VqnxTok2MynTRwn362zLWoJxK
xFsNo0MA+asbVTvXuVtMBujnp0mcI3ALou+DQv9kU0tQ6tp9y6amZ30LTUwEv1YRXNc6gB6aBKSH
Bh7eNuQYm2vUqdZptuvV7dhAHr7p9EcVLWz/qiDkHVxY8dE+DfctrcP9Swe9hyyaoqN1Yfi7ztbX
gwvVafiil1dDCouyXa7S6gcNR5sIVen8e6L/qsoXx37QnX04yHsPKAUVjjh5aazrNF3Kds7EY6dD
n+zmILDcMY0ZOg3vML7Buk0u0htWvk6b6wYI6mYInw1YYC7vuJlDdDLjk0UP+15CVB6z7bBrOqrk
zOMLL3U2m3fLQ3whVllYYG0SW8PuHNmVh7kMItCaxn85vo56qGLatYr2pDl8yFBDXh7i+YV3MrNT
nEOQ1y0kd60B0YW59nKokMFhBiicXDajquceWVwCvFBI/4hGkNPz4w4DtB8NdtDYWENBSd/mSxr/
coxrpXmyLGkFxfYYQb/11pURDH07Vfsgfw+rrgnPV7eSSEzm2l3X7yuY1SQpX4h+P6/cyZVx8oGT
kN9NaOaAeJSJgGOntq9DWFhTPcEcZx6el+ZXPCgrQT9reY9j8D3LwQgnqxq5hbR31kMAUZTzBLyO
PowHG5rG0rpXK/PH5Xk8B73BKsBDwwBCrFmkHydOgGyFPAwV8+iN6gadUif6GviHwl+rYIxCSMR0
69kmRU4pzyneyJc3/Qf8IQuzNbtrjr5ich7VQhDduHyFTHeB7n4UYD1TeK0XBju7aY7MTM6fbMNc
FLudsepKR3tOR0UWaB/jpjdGxLUdp1412UgQ5apkL2Gi3DaN2yBijPhOpQX2woNlJrxn7k2FxkfA
znROTededsYcdkljFRdPCBD55UHTY7jGk5XlbBrn3cq+yaw/L2P++WH0MM0iUVqCG/pyeWI+Xf3Z
Zj36ksn80wOjaVrFl1TtCAPbVQOkN40E0fm1A20/HMUKfHCS+iBXz7K888b7fviqS+4GVciGrHUY
ItfcXJeUOyp7mxg1SjDaqtdr2rTeof3irZnvL3/zTAwqZk90AZsGNKJTTDrMUZ3ldIMBMPjdVdHx
+SZp/qqs9H0PXsRtx3UNjgRkvFIvOJ/Z3cqSCcIM+CWmFyd0VWbWBqOBsi+aJE1dZRAFth+Q18YL
O/b8NSTG+MfSZF0823V1rcQSCAjeKfSl+LsaKikTidvL07lkaXI01IRFcyMseZq8cbm5x5Tcafyo
Nwsx/Cei7nyv/XtM01sJDlvbGny8YFC4GxtSE5Uf4+u8gW4xeGqkcKviKj1lPUr3irxXNXTnb3SH
qOg1dt4h+bFslJib791wRzmcZt+H1EnWYbHN1Fci38F5ujwz8y5SZBBpjqME+3mMj578pha7ICf4
YFNy73sfXt/Sgl3X4lnea7tI1Xe9PJLJsWAuc75H7s+yRI8O8az96LQb2LQWnOX8zj/6oInfGH29
6OlwM1apOe6yIV8rcr3yndvKVxHazsno3FTyY1cjgxz8/fVOiUr0mjAf8OVPtgmC6FIXJDgKdC/I
V0l3bhtv6zhfACTMDRE7FnUKUUY6g/BKVQRS2eJC6A0knSX0NJBrhpkjGaC7hYlT2vH/unuXfkzo
GLlhk2gALNPa8cKA5wJ1wX8isi/k3+1pbyuaBEPoJ7iZEMLz3tM2maO8arW5UXsUpzPjxfW6A+ys
tw5EyxA6PZmd8hDo+s5oo4UU/fysHH3LJKZoIgcWPoPZb0RSxNgjoiWbdxl0HVDlat26lJNr5AWb
ZOEIzDi8kzkQvz86AW5BZ2EKPAnJifAQW90uGNNtVv994dg2aI1ggLg8SseTfR0DQVACMbwovIZT
ee3UC9WA+Qk8sjDxp0qLMqicMpDEufest147VMlV1L1p/VOSXYNa1NXbLlvaQiLOnni8k3FNDg1Y
Jc9HUJVQ0PqqjG+u5O5j+VpKH0v0QmpQZWD9lrJbs0umCRiWSZ85daPTJTNqHtHmwEh1k3Ph6lcJ
JN1Z6iy8ocWEnQ3tyMxkQksEcwZLmEG/ap13ex/VqRTCt+eM/je4mBdcsYjqL5mbzCRBvwo7HrdU
hHZospPCOwDigfcLJSUSHxA3czOus/RD0ZGV7hYijstTasmT51QcJrFSx7hdrfLhs5QfIOu+a2P7
vzls/55SS1ZOVw4ZO1JuMWPMjeeqfgjN99F9vjyPwk/852mku+rURBbIvtz0rFo0Siu5g5FbWrCw
NFeT51mU1TI8FVhofH+v9bx1e+8aAb7t5YGIXTwdCBgbcCA0CwoM+ulAvII2fFtmSapSg6sVzSj7
TilqcDA3krmE0ZiLkokBRHmUnI0Gk8XEGkIKRhWyMmjitMNvw1ev0vqqyPq1GUKl7jzIIyRWPTGJ
FdP8uZetam/3L06DBtuHo9/L2kdmfUjaRlcfnTrdVFm20bsbyfphm+U6qtWFmG7O3Z18sAj6jvy2
UNuK0Rzl7orU6kENBxIyWf1Tc+hD5RcRoPwkeIVJO73xhzFYS538YPtNvPAdM6t08hmTVSLRxSsT
NsaVX5CIUE1EG8OiaQ8R7F/ws7Q5dOnhUle8cAWTrXFidOKZvES10arEaDJuUxJZXTqsyiDdAhNd
N9D2ydpX21pkghOH88wqIeJnTk2Fz+d0xvWs11KzZ0MaXbmqrsMYzk4JYPfGvo+th3Qof+tm8lya
0uHyQZjLZeLm/23Ynjgnr9XimFkWb8kvTfdNUX9/MjraX7LyUIfAfEZ4/W4KJMcaY+EO+IT6nw+a
sFDkYuSzHILVZIqLOIuxqvs82fq2U2wQtJFvFRfeihayq1Wcdt0altcXP05gmO1Gf42kh0okB4BL
sZb824z3YTL+fNBk7X21qUhsMhkmrfxJ+60D59SmCy5uBn1nn1iZrrVpFq07YCXkrmuR9AiGVzrK
ufY2mv2jhCHWT1fkTq0MomN5PUZQe6cIJA4veVhv4BPO6nfVIYMar8bxfWE/zG9EUVkXrdTONA9X
pWme5ANrkjVf++Em1g5avGvpO+qRnxoAhd8k+ho2vctm59JyzMkfs+rp/o9GGo0cBK9XnUOSUYhN
+jzugm0NDqysNjYctpn7ow0h7yrpraRKZK2Bta9gI4+lZ2iUVWsNv1tIerK2b6ql7xMLf7ZT6fMi
JpLFvTH1RKC5Cl9iVky92wix1ahuUd9+RJ26ir4N48IWUZbsTTailHkx+hFMRxj0VyRTlKBb+cou
z1EtvA7yr639Yhh3UK77fUNK8g41EKSkf4X9JlCezHyR9EJM/6XxT7asOZqJ0oZieYz3tBkPZTzu
kFZdNcFXVVpHzeugq2Q1vhQDX7RwV88l3QXj0f9N/hTqASGZ0Su0EpNtrQlubmM335nunUtBLOG5
lH84PowiC+mG/2DVkUmyCezU5x15dAdKXM+lVWvGaoy/ObG8MtJ3qLVXVvHVtA9FX60t60XSpYXB
TheehkIofOgbIFRQCU4m8U8rd7QsSjY4FvkA5f66A5Ng3GrKa9k+Z9mCA57mbjDwySYCfluV4T6b
xCVaiQ54iybhum2AEDbwAatOs3IiY6vFSzik6V0uBiPMUIYF43tGHmfAEJ6SF4AmOJXdcp0NUQYt
P4pJFZEP7EH70RqDg1em8UJYPDNIk/ZCmC5o9oFwcDJIVF4LIW0TrXs4AlbssmZDsvYdZZrwGh15
ZXXZk82ag2gKXg0AYvqn8z/aNmWTIVoNNTfX93e9AFmdbXW5WCtLme/P7NHxkWRC6S2haisuTod0
4qnH9OCmFbKHtGuWQIJMtJqQEEz91UhFSIP//t1zv1YpdOVvqrWnppIR2vZb29xfHu9ZnmP6HWJC
jgZcR70jNy7fYYbuylbdXYz0V/KIn9TzO7gl3PTWCtaJskU5Z2UHt460kN04OzKTiZj45moEMT+o
fICOoPq6s70VWGlUGwLkkeRoC//6tlSNhXM6s51PZn/ioF2EpowQ5lVSeUhD59clBB6xv5PaK6n/
dnmGZ01xN1JMprfrjPWncp1GLRxODiTqZLT2ubqNy2CjthvXXXAIYs+c7SmasMC2AYU1p5vXjjJL
90qKGL3zgDBr0r6NS6mUeRPAbWFbBHgwfaWGst6m6EeDjUYP+FPI93fsvV+esbOg9nNPgiT+PyOT
aMIvfbQLTV4tckUrG4UhudpKmte8J60Tb0071K+8aJRf0j4Od3Ged7eKMyTZ1uqq9DpCSXUp/zB9
OE8/aOLWC18d80CXGbW6seR16QNRsDeGe2Mhs+g/OcGhgCu+cTaIUQXGulSWPmCaAPnXB1hck1Tr
APBPkgNqHemjlfABVoiSprJOpK2GrJ58h7BmhmIBwkxOSe2cgv1P3ViI7s7u0qn1yXpIgz4YCMLS
hiTv/fp+hIhVDf4BEd91b7K9i8tdVS6MeH6f/RnwZMYRqivatGTAmvs9jp6H/C7Rf1/eZrMH0/lj
YpJVzQp5RG0KE1Rh5fIn2LbEfmhHwAxLuPGlwYjfH/lYPUENIc6YPy0c7rPmu+TIO3Wx+2jWkR6N
Z+LJnUjTIkj4sVLz8kQiVd93iLLyFIJB23IW3LYIGc99zZ/Zm7jtzEkjwxCz14+PyBvozr1p3vbp
PgBQUl9Txrm8WHNTSCsu7U5w6wmW3tMpNLUiRszXidZ5/hR0P7yQKsRS3mTBxucxOFom1BKVpGux
gTg3FWkUspEPJON9eSRzEcbRSKaBqUodrzMLrCSx9kXttG1Tb+S2i1aKtnCG5jYECUUQPjoKvXRM
nc4ZAAhos3xqemAMvHKXUJ8Y3hukSRvjpnP3l4c1O3lHxianSYkNs28VjHVutzW9/yXtzJbjxpVu
/USM4DzckjVJsibLltu6YXhqzvPMp/8/+sTZXQVxF8O9HQ5f+KKSABJAInPlWs8xjcB1//26kdW5
OzOyfMTZCvkcRARnGLG4fdT+PjMPKGajcrh14q2OhuIyyE1jaeQT3M1u8wCZcm7SEtxI8WPsB3dC
DNpQ9nWl7u3wJaVcqiDROudeV+8m7TEcv9VbJKSrw/3nK36TRJwNFxBVH0klX5HHdLZ8G41bDdXu
Le7FNSuwJxPWQ7nAA0ZwE8fhKjUToPjQ/ujJzrEfpHFnb2VR12aUKHd5fVO3NxxhRk2o3Rp0C1Ov
CdBjcr42wEWHeANa8TsVK55KsP/APsCjYVEYuHSQCf4B2VmsKDL1wy6tFmmLtLBPiVpRs+cYTiiH
zGm9DxK7u7ftudzL8TAV96NpNdBZ2ald/RokuvWAwBWBo3pzHKIFHKTqL7lJURgDYAscrjByuTpA
m1+gAm9nbfuh77VRPqaZMRIg1Hqp73QtD7bIrlenEdJEmgUXwKfYmF6FKFxPDXhsqXIehkj1FFq3
2yDZ//lGI4H0HzNCfJwi3lK0JvM4+VrvagPailbhwrzxGHfp6X+zJXiGnpByl3ps9flXO73Lk/u0
fOi2gKyrQQyRE/xQJMe0dynaAMG5RmMJPdOIf3XQYVRy56KyycNZRwu3foKqcVfApFdvgT7XNhhk
aQs9uYX3i5wVaa4qUhexZpWi7nJ/nylAZKBQ+1NCzSVMI8/CIGle5JEkXMllqUCTbzHCqg66Qxlb
f6eloW88kNdCYZjCbVIqWAJEf7nD/E4PJbDovBeL5i4CpBvk4ca9tTpfKEAsnGGwL4g5TLMPu2qe
6VdEJTnZjeNbrdSuOdLQP1ZbXZhrw0G2C5AHHX3ka4Q5Q5qpqKaJGyVBUswunvv06bp3rxpYGKR1
6KbgdRAid9vpDSlNGYyxgH67m7j98W8MUD9Hs5DzW2yBdIJ4DBydFkh4BX+S6UL2LNzSlHhXUVpc
C6ECEv2sPYT3wqoXtZpVdYwS3Nj4RyXaOyrJgGyHPqpmvAbxIuzzYZHJheLt34zuH8NCWNGXAe2x
KS2XVpV/oy/N0wN1A3Sy5m7nYxPuDKVJEQMPGVugfoWnZ6eNe8k2DpOxESEt55h4N4E2p4wIxTFv
dMETKJVYdjwDXKktxUdM68dYk+8YvtR9/OSMgQkddfpBhjXg+gyuDg8AE9R4EEo5YjdzZjp66/eY
nXoYwpRK2yWxhY699ppLP6+bWncT7nY6UU067MS6LDTpWW4uvVh9qXmm/8EqHicTWrwbVftVVCfD
eJbUT1a/cYEse/TdxC7MEqRdIagWcXk6hLQEcozQRAZUBZ2T/6zA99rJUR8O10e4upuRF+OoIDkI
WuXy9Cv0PrQqFVNVyyurUeqTH8RbddMtI8JzG06fnEseI7C5vQ6+/MmCHfr6OFanjHMPOa4lvhSl
xaTJchCA5FSapO5XFUQ3JYS5YKNP9vBW1VudzGsPESgS/2NNGJAm89YeCnYYYuQE0nK3J/PpIgUH
K8gXv3ceFOPL9fGtpjVp8gIoDgyGrpJlAs5CZwQbpSySMImu0/MwZx5Kgp/RDH7NZWTz6C8xcnRk
8xIZHu0vzZl2aqfvOrvcW6imX/+W9bn+51OEWMrv4ylNK44wxxi8SiKKekDStjPafTpumFqZaIAj
tOotYAVeyoJ7NqiZo2KL56DXtCsbVMR3oXEyrWwX2G/IIV8f2JY1YVmjzm57xFPZd7yXzflzFfw1
BioFCJ5Mzq2Zn66bWznI6Ig0GRhkRVxCQpzYlLUxqwONe+BBjqTfOumn0X5EO3njwFw5pxHqoLmA
+JeGeJE9Rh9rKaqzpamOYln9yRxgs7jN9ZOSosml8nouN9K2a/OokLJVl14kCGiFgdlZByLc59RM
56ex8sJ8vFP3yNbv+7bZaLNc8UWIUUlEozcEIYjI3idLZh3ISztng1zzyB3lIv+Hj2SB6yfWk/nH
eDQCBwwu+kYaGAF4Ey734RwUo58gCerFsNx3ku22VBYG9tmf+8aZGVFDo27U0mgXMz4hdtzcl43n
lyp9Sxvn/9oNhzSMQzWM/nHgZMIOqxyja8uZxs65rEHdQlEM206uVndTqj9LYxM929Gk/fArsz1M
OQ3sYWx2oauHSFJvbL81P2VmKcqxlOwJ4VOQZVYQJlW5Jsa3SH6DgjOdF1z0rUF/udO40VYObtVP
zwwK+31u/CoqTAwW0JR0KTLnn1EjdtUCcfrsTQk39vvaiw2s8T8DFIJOKbTVrEU2iCf4h9JuwNa0
ML8scS68kQdJ5sCmbONU36770tYwl+v57OoAB5WNfcgwadt6rgoOmtB8LUL7KDnzU4U23JBvQkWX
oQghzMVQhRjU8Edfa3It9Ur111juR9Sc9ZvA+WA5N5b+6LSfu+xQGSky7jeDv/HcWj0TbKhbgIws
WqPCVdkN7VwEBdPcygEEBafW0g697cn0Hg1bbCPvMEO/zwPepygG0eFOc+3l5CbB6PdSxORqZimT
oo6a/TBMAEUyPaNlw/+hB3FJb+2g3sI0+CIhyb0brNb0SAA7XOJhdnN9tddGT/Uc0SRqyzzThAPK
GdARMHKdmfdtZA0gyIqPcXOwpeRYZfPxurF3OJll+GfWxIxeEWtBW0YG+an8sVMQYa/qClT3M4eX
Fxb6bsjiXV6r91V4KJWd6lk3ZvSpjD9wSKPCjhBD/DTupJ0Sb3zYSsjJdy3l6EVUAhLKy2WRkOUi
pcYsjJQnk6p85GrYmOi16xusJn21vFVtWEYuTTiJH9ZSu+zmJLKS3dQnQIEma7hBd7KKUFp22pfr
s716gJybXD7pbCfrXZuohJ7EnQshYPWt7z6b835QKK9/GREIRkhQ+nrd5upEsoeYLPxJF4lDIVAM
krhmlOngoPDYfBj8Ldzd6kSiyUo+ide4I4KZFF9JZqAYqLI3H+T0zho/SurRGZ6vD2R1X/DmNygj
K8j4CctlF1pdmcWyL4L8KdGk2yqsXiYbtuOuewgRkL9ubnXeUP0w4QfSeFkJ5uQ2GNoM/LOndVVz
15iF88Gct+gSlh8RT1k88D9GBH8oYxKDYY8Rwxh3TlK5UpzsKnXj/lh3O5ghqY6z23GES7dLibvy
OIEVodez53pQ6Kcsb6IhPEmwCc+JfupK524wflnOVkjwX0wvQgYLA6ImtseaqBshgewQI3faro2+
KhKKc7V66EPfG7vsmBlvQzEeA2Wr/LPmlAszFtBIuKoMsUDdVxSJ7RwI3xzV8WMXNOQ35Tm5r3oF
UdWgbTZeOmtLSRIX/BOwIHoBhQOLnK0hgbQimQLFot/dzNwO4a/rPrka7J0bWZz2/PwY50YeQoz0
kuO4YwnBeSDtU4OpjRcB5vE4kwHLY+d5tByEPaKf/+MHCLuioLonpRkfEEjZQc+P1vw18B/06dg2
wb6rn1X5k639TTX5ut21zXg+bmGfNHWr2ZnGYhpxgU7D0TbH3XULazHWQuXBEQkkk5fP5czWgRJo
TTOx3eGB1ZS90n+OpaMunTpokFN6SK+bW/NOkkMI1S5YQHI3l+aM2YfmNuTIVBSgIoMXt/B0xG+F
FO2vG1qbuXNDQojclEYegFmBfL/MX7o5/6Tl88ZY1jyfiuSCQeaufkezF+l+qtk9EVTY/mWTT66e
8n/zsD83sYzyzO8NuU2r7PfLYvjMbWnRk86b0usCr62eqi3u6NXFORuQ4ORO4shV5LM4U3Kr1D0y
FxDQ2bE7bgU5W4YEtx6lWO36hJmL/VvF/tyn93Xz0Qo34py19SFNTA2ExpT35E1jPNuz6dvs2dQu
3F76WpbVaQjyjft5zdNM4JgI7NJvQA/35Rr5oWzMusXRYCcxet2+0tFNocSfr/vzWh7tt2j1wrUO
gahYUJXb2Mo7RBnRHZHeuko7qpJGm43sTdDMDmMIB+t3DQ7kaqoPThfsA7aUXQZe2tkbfr96GiM8
AFs+LPMGGs2XI9ZKc6C4l3Hkzy1t6lE/uslIPVYvwNYXaLY7gCQrWuYjl24dr5i3eqWXQ0kMH84/
QNgWplOlmZUv+S7Chrw7JNZdjjoeCIEgk/ddUfBe8q7P/5rLnpsU9obhD3FQBtTmnXo8RO33JjoW
g7ab2+/X7axB7ljnfyZX2BtG7kyRtRAmTsYYwXeeu+UAt6VV3wYtJGe0Ru2s9rs2J8dhyPexGkHO
88ddNMvr6PwjhMBJR6jAHpYJbjLfTVXS9+hm2r9m40dlfp/Ce7RavEQ/Nt2/SMAh3fdbI3Qp0gqz
bGtTmFCs50hV4lNgoQRV+B/U+KW1d7H5Pe531yd7LbQ+NyfMdVUQlUkUe7wgnL/kU7XvdZM+eLKL
Sx5O+VOV3t+zuqgEckygqSa+7aI2ih27gdoRlavdVO2K8mGWodvZooBZHRYPO43a86KQIuzPMJqL
To+wU2Uvy6boq+OoBDu7ure30girpiClW8imwYSJ93lZZ6FZxxVHgayg83fSpF2GIID/LfpTSfhl
8pZyFo28JtlnsT4cTfbYgq4ncmj3rQGhzHOfPMrm4FnKh6bd2O1rV8e5sSVqOrt3lSgpg9DCWN43
+bGPFRmxPR2atQ697Os+uGVKCMCSZK70TMGUNjxY049UeiJa37CxdnjBnEaEp0IMDVhFGE5DXbWI
cYiyq9ykKzzwJi4SS67zr0ZzZkkIu+iycWanwFLQ0gSq0VvmP/T91+tTtnb8nw9H8O+46nW5yDFi
6BFdxx+bKnIV46gon7Kpcpvxsar21y2uTiDih6jtkGt+x9TFZRMgMUa2fgwf9OJQyjdR+gnOvf/N
iuB1E6DqbqywUuaI4CmB9Dan822kqI9p6G9d4stKCHfoQlrPi43xcCAJR20IRkKJbfLnkITua9ri
Boj1zCp1OyjQUulGR8iU68e4DWgU9VXFM+x64xtW3h58AiwT8FmQxhK39FgC+CiXT4B1TbX2fb0r
jZse/kDZ+tFvoutWjqql/Aj0n8Qa9MbCRlObsWjm5UWQGT3sTtIB+bpPujmeaAe4ywJzq4FlCULE
CWZi6ZZZKq4gPy833azUY6dprCagvv1g2nsy9Nf9ZeXoWCB2i2g51Piw6F5ayJsmnWqN+lgovZXB
QzaNbpxu5KS3bAg+qaeRbGUVNuYB+iz7LbGkD4o9Hq6PZGV/XYxEWJshSgwtKPGEOi7o7vfS6ibS
XhS4qP4XO3DXX87YDPuvAtk7HNt67xbyI4CILi69bZD02uKTEyC7zj8L0/+lIZUqY6XVPKvnGmCV
29VTmUBupzg7X0EZEWxnERb7rKucvU9O/CYcxuFmBMYA146Wn3RaGABCmRYhrq2G9KpKzXEOw/iA
te4X7Thy5NZhlcO66fjIAtYxCchonCFuzqYE4G/LrrNOHZUMcEhFo+2TtFRdQ5rHL/4wy1/joAk+
OFE5vY1BavnP+eCQGtLjeP44yFZwtFPF/OlHyfxkpSptoZLd58eyLPMBAFgwxN48IiF2rP3W6j84
dSJVB61JlPBYd5b96tBz+UWqK02DtLAIv5aTrUSuFPgIpNmt2p+oCeaHIa5jZ+OqWztTQEWB8uNR
DtRLuOrmkhswU8iW+nm7a41jTeRa6qex+lDq+8z+eN2f1nbHuTX1cpmDuIumWMWaVQ2Uo+lSa0PX
Jq9x3cza9jg3I3hTk8x4zoQZBQ697DnxP/bdj2qz9rXMjXhiweoDOI7wFEZO4UqofSN0NMgYvab6
UWo7NTtq+mMSoqBS3knxEQyRUz2Z5vP1wa09J+kV/8fsMvqzYGtokcbiKUByT/vZwzhUZB9T5GjM
fm8YvSvrj420b+FG2AJ1v+OVIqRcOHtVTk6qTiA2Lw3b1dxKYLIyDym7H3rxNvfjAWRU0H/ukubW
DKa9zVtg0RsZ6bVJjGdu0Zs5LG4nzTpen4SVy+niU4Q5aGs7pSTDp+iDYsKFbOwkowS33AZeVyQ3
arFF9bMSQzFwLqcFPSpbIk+Cb/p5pGdD5qWF+VKkaNHYZeIZmf/QScXflBZOzdS8lLr98/pA14Dh
54ZFngQjU5JBUnp00or5xpdT4hw7s7xW0tt72exhKinzJL6L58YqbpNQ8u9kK41orS2b8G9/0mTJ
axNTIa+e9U+yOsWnOLNRt9Tho1Np/ffbr2FijK99QEnejfWwug2H3ridZDl9kmPu4jwoNqClay5M
QEqtBwyXgQ6m4ElxMDdt2I+Am6S+93wA7bLdGJwK+lcEWpJ9XSefSMY8GelxrhLNVcYt/Y2VkwgY
CcC7BXYEvEM4IoA0zpIWyRmxQPZF08Kj01ivprIFV1s5iVBQXfI+JBqIhsXjdYhH06hYvWmYXZNy
Bm1vXXjMQFZc95N3nfvL5qSOoahAceQFP3a5ORtloBhmT5lXqV9H3pY6lOq7Wtll820vf4YVD2LI
MDxp1eimNDLI2mMa3YTBSdY8lf+7/jXvZ3fJVfNwh4WLu8UUoiA5jWcJ/+E2pomrCE/dlHvp+Men
PHzEBjpHAMbxJpHdpgt7SxvBFiAzQpo32o3Gm6q+jluNo+9Dk0szwlFDvKJVTYGZDMqDQX+YnGRj
tt4fZosFAm0Tlh64jYW41EinSMkMLBRat5/kz/m8A9J/TGeoqW6uL8zaYLRFNFyHTgI1dCFwNM3Z
Z2UgKkXRrn1q84g6b5tlGwNacUaKoRpgNIwAeRP1jqzAsJD6wow5fTbQRQ2V7NUZcjpT0henAXpP
l04q9Shb15COLDKYgdsa0UurvuhdfO8rn0ar9CRtsyH0/ZW9dEaZVHDQ+YF6Xjh4KPRpei1XmRfk
DrqsGrR0kTU/krN14X7ZlzNMP9P3sc8OaQMWyni5Pv0rZc5L+4IzxYFk9GZbZ9QjnENf9W41SYjJ
KuHD7P9dN9FhknR6s4jsx61s2pqXUUni9lpkIdk3lwdEUYBImfOGNeHxGvX3arZbYhV/vJuTrVLP
+2OPYf5jS0SLRAPNwGGELW1uwc7CoTLeadGdvQXsWh0TnW6ULRZOcjFDCP8eWWaTMIA+JleRC9pi
Dt30kLZvuXTcWLpV1zmztWyts7Br7PWmSyxs8YwkRP4lK4TIJ9MvPN36PpNqjvRDAQBp/HTd8MoY
eRQBJuN8gHFELGSojh01ll7kQNX+DnLJVXMuSloH41trU39l1RYPftyD5CF/LscoDXWWx12JLrLa
UDk7qupRLuF3bzq3/fPSJhBn4JxYMQCQitFk2U6VGkwVtpqjqdzPSFE3o+LO3cb8rVSCLg0Je67U
ptpMRwx12V0S3s/lcdR+qvZ+JF1pdW6f31H9kNXXorixm32XPF9fv/eRI+Z1qmrcznAbilmb3HDS
gNgw93xjAAtFFzwy08NSmbRe8qb04PlOtjo2VvbfhU3h/tU45tVMx+aspwcnPiiZf7K0W6Pdqm1t
DU44VJBGM+JypPFMQ34TVkcGNbld8kMx/F2r914kHyL76/UJff9kvZhQXUhKEHNMKIowuNwi+3Xb
NrtZf5sbnTe3N8b1zZ9b4yJDOo0whhbuZcucbftplHv6XBTe4UW01+jeTeoPEjm3pBoPVTcArug2
bs+1TXhuUVg8w+gi1JIR/ZSU8tiM36SM3mTbPERh5kqbUdSqNZUHJYWPhY1N2PIA3uIwqRlfOxa7
KbdgqgHpPxU7NaDPZuvNDNEP83X5aCarbhP5k+VBykITRjcnbTgrHcKmElTiw7FPS/+vOWi68WAW
tWUfhiltIAAt0XY7Tknq3MFNDF91UofKq5KBt7OlUr9JZd+KHuYhsP/OC0X93tWSfytFZnAzpZN1
QIo6+mQHA4DUpkjrl3mex6OVV+WTLKGAZ06q/lc+VPWxcEo9QeWv9H0P4V35LRrb6M1UYqhjhlIy
v5CQzBfW51yVXXUcq35XpQl6WFVk99rRHCT9ZUjiznlMnLyId+0ct7k7W+MI1bjWl/2NE2SQ+WdJ
bP+ldraUw6+s9vW+S6e5g00qc36VhQ9Uvw2MoNj7vqRre2eSlfFYJ3JseVNDJhBiDnSH93lfldUh
qOAzvpEsvbc/qk7YRK4fKeN4o/uZZXlR32TJrUyBnenrggpkpjYe41B32kc/SoP2xkyr4NQ65oQJ
Z8y+hrQVP8I4V+peVDSWccjttPFm1Z78XWlLVEwhZqNl3bCRDR7mAJnYNEtH65hpur/31ToMvXwI
rA9xUVmFh5ORhgMty3PH4NKEPybVp5/tvCgBpqVJe1rZQ1b0FA6+0t5MsdxC2ZNbTu1G0pS+FINj
PqpqOUb7ERz6vTpJ/ugaYTqiiVA5Uu+akZ5/7TUjgv7GKQfDm+ZZOYDK0b6TEjDt5xSa9frQhjEf
bDRNu9dnoDyHOJWJQdskLB+tWc+7T3MxFp2XOWVe7R0rc5qbtmzl77LSTUfZDxH+MKY4ICdXx9Zw
V8e1/TXUA5QvYziUj/LcTFTw6MP4TPI6qrw4K9rnfighresK4K9Oa0HzZKlS/mMojeFnH5rVX8U0
yPc6T/RTZQTWXSclGZj0oLesHRR0duaGsjnfOGkpfUqcJvvojH3V7UAaWzstC6s7vQviAIo6S30p
06w++JU6zft2KujwboYgeS2UunqqCy01Xd8ZmpMd9/Q3NvQ6wl059/43I4vGH0UlNbZHeXU+Uv+X
oU63aB3ZxaNj0uITwzpHNZRuP7Sm8m/ZHCcnM5a010rpHGOX2n7xi/RXo3s068LXGxbZTPP4YH0L
QkOdAUb5xXNUG+Wxtg212iuhZT1W8Owh6ZHIc+z2kUMOopMDK9gjDzaQttH8+JstKWpHShTXxLu5
rRKzy4fDYIQLXkKJ8vs0a/0BuZt0aN1ZDiiAmLzN7qUxmeRDzpb9bk5KErhJ1ivlxoPz3cUDfY1m
2BrISF7yvGwvrwJ/UIe+6xQJ1IaHjuHClhiaqhfL93b8TPbn+sXz7qm2WEPSEJwgp+S72DaMjLxJ
faxJzrcmo+FSf7tu4N3djQGaL+BCQpaWN+FyUp/dbD17HV04lEdy4PPUXfr2oSle4wk5SDRXsuZU
Dlt8MlsmhRlMs4HcksoFE0xvKYgF6PALvDIFM/6ttw3P2eLDeJeIEMYoBO1qN7d9Tg3GHccHWz1o
akGm4Hh9Ht8FW4IN4U3pz8GcWSE2QoI6Pzg4A9SI467SNyKRNYcgjUTqlaIFLiFEIqDz4cuPsFOX
n1It8+pywyHWJ+sfA8LVbCbtNGfFYmB8IcWoKM+bnIpbY1gc5MznWmPS4qTFhB0GB/SK3Fnf8rEN
E2JHVaHEpGmXaWpC09WDV9nZWIf1aaILRF0SKDRFX47BH1WzR72dMcSNC7d8XX9UzY/Xfeo9rGlx
KhvwAZ0t9D+Li623sK+Co8QIgk9BBTVXvZudu77zYt1yTesxlGq36iAEbXZyteHRq1NI8ymYU0hk
4KG8HKESJGaCZoTkWv59lT3azUaRdHXHnP2+4GhB3/dxl/H70kTzuNbvJ9uV5/t0q4N8axyCt1Wm
FhjTsvuLOnUz5eTLW8CX9wkd1mkBc1tL3zhdDcLmpy9+nIeRdRohpzYNelfdIH6oNU+bbkpjF/sP
1R8XZReTwA10wJMcBprgf2ZTtVVPgIdi1EMru5PySQfSWBmn6y64NnnnZgQnyCLCuEjFjKx+tWB5
Mvtf1w2seAF9IFR2dcopYEQEA+pYhsgY0ZFXNZ8VCirVbtJvRuf1upWV3YoVvHiBMsDgI7xvtHhp
zqhnyU31fU6FI6wTysvhRmiwMlmkMkzUC0jighIRPA1mUUvrciQzY+ezYz3L4QZp2btRkK9FzYOe
FgOmbkoJlzsyXKjBAbOGni49JMNdYu41/0/XGxPMz8JSBiGH81t97+xo7gO6aeohDwnp6M75qGsb
v78s58XDb/l98q5onxmmBQTjcghSLwdRNhSh12p/K/XL0N4OIRHbLow2DL3zK8GQMFeB4+NzQYki
WDHTMX8bWW96upfrP11yBFbgdQM0CJaPd7PgvlqWy1mdDzBTqH+30a7rtwAxK+O4MGBfTljWxoo5
0X3jGdbj7B9oICwBQG7VyleWhRIYy21QFKB9SfDcxCfKN9rFSnWf+oinq6e2Lzx0acat43jFic9N
mWLiZnQKTRkxBfOeXhy75ra3N26WtdEQNWtk25YWePE4TotQH7pWY1H0H3rp2vmd39AtRaUh2fCy
dzue5T+3tKze2XbJVZMHrYmlAnXEOKdyukVYtDJd5AxZFJBeVN3F+lY7DH2iN0boZTw3ks+6uY/r
jULsiothgmYM+F0XajPBh8HK+Hbrw66Sar9s3eU55VbxxwKh5OuH8KodGvcX/AC3liXsfdsenMIq
HZI+0i7WvDjYmfbjvNVatbIkFM/AG5JXUjV6dC6XpIs0NTLnLvKQc1OkT1H2+footn5fWPJe7fIw
U/j9Mjk02VNb/n3999/PEvVwUo367/fYuxM4CgdHa+oAEFSstifHbx+WhM2h90sIjqV2S+R91dwC
+QHeBz2FuPgc1ePsxFCpVNPebArINg8Ruz6QNg7K93uSYiDthAyNDUnu73JZmnRGlLDzE9r9H5Ww
AS1zGMqnTm0O5fDt+gwuh9XlHYMpJM9MSvuAmsS6Y1IZABh0TCGc6DwnuTw+D2lzN09JfSr6JvLU
afiuNdN4l5ADuW77vXcoMKUxjbAHIWAgAkSHQBul2mY6oc3yfCvfN1v9RsuBL45O5+4iFAAESoH1
ciKDuDLT3FyoYYxub0mG61jtXVJGX1pr8noqbRYZq38xKN6a1NY4IBjapclY66IQ1g26aKqn2C7d
dgvIs7Zi3J5wUlDDJxMhGOgtNYt/t28YFdJPMconu9F5Akokx2RKB1JYu+sjen+qksNZUEycQrQg
60I82Gdx7dgVYGg/f5optFfP3dYL9P3jbSlFctZBS6DD6SK+n0q16Ep7CuAvjb5YvifDstyfxgDt
6QDC46eepvgKiQ0TNc/meH147zf1pWkhaCjbUUH4G9OqNd6MCj3jJqQMH+c/Bq5fDtESkkdK2g5j
q4RwENupayZfwrw8tFs11/fOcTEY8dqo/WiIl5ymNytgq8GWwZbysXFGF7Wm10BBrLMeSHo6GwfW
exfB7BISwRsHFFm8R8qhIUepMzY/hSQkPtbFq//HFbpl/sgecOdCyfUeXV0FvdQvNirH7E+D4fyi
N/6xlabyRNxxuO4UqwP6x5goZNE7WkKsgrFQ+zVnNxKFZH3D794/hC8HJOKPrNDghaxhQ5c++Pqu
Nz/EVk9uVzvU6m2j7Ofyhyr9dX1cq85+Ni7BCcN4dibFx6YTqfmuTuN7o5903sWFtKcFeav9aWsa
hfM3k/18tAq0iWTtOfSfqh6s4UZD15aJ5ZI5iypDJw5nK4hYKfs7ARmADdcKNiLX9woOy1ItLPig
xBZk9fIRZ0ZovzT0wWAchnMvIVta3Re623buqJ389MaIPlnIgQayi4h9ZTzqKb1krtpuvGjfYwCF
r1gW9+wrnFwrIdHgK0ZEITVXDUdXhe47+RaOjxky1IO/M5Hs7LdO51WnORu9EI6ENapUZYPdKX5R
TTR/TlDk7yjXXPfN1Q2BGQdwylJZFdHBzdxBz+JjR9JJ0+mMQzFh3fOprPp0HoQLVE9WdlKj3cLh
et34MobLSIGeIpBkIPBsm1tIeNTRlWxMiortpLJvabbdpWS+hlF7MwvrJui2HGq5M/+7OV1sExgt
uyomFZ2ylPDO+lWOyi7wXb35WNINXef1LiwOWT7cDOHGZb62lv+Mk9m+9CEzkptJDTCcI8dWaeZN
ENUHSwXvDb/r9SldvdR1tHF4XBJevrvU064ZuzzClk01xu212bW7GbmPdDdRATPKcb/8f91oD4mS
nvjW3WxvkKCt7pnzbxBud/AGbZ4OfINkxf4nMrTDXWbmvKnmovdyGeadQQrmIyR6020ZqfVjNtbH
lufXBvPof5kMGmn+X41KfJsqyKKRF+FDZBMIWbvru1Ns/ZDaQ2IcAt0t4F0YmCRybePW8bUcge+c
DfTAQgm6YAyFNa+0OIKwreCIDKYHTaro1PA3AoBVt6LbxeA5qS+8sZdupU6Ok0F1zzRHb5BxJtpP
Z2HP2LCydtbTyIUwERV84BfCdRJLoyYVZb2EGcZtZxansKOrbPq+4bfLz4jzRbcYh5AF+Oid8ImV
lpFix0tE2HPEjr79mltStmAeZJgYOvN1Uk0bDPbwfSyLv5rGeq50H8aqTPvst7q2cTKtHoswt9K+
RsqMxINw/PapxKVUA2lJmmzva/5H8Jendq7QckRjzo+e9S7bG2O2D9KNaOF3Ru7dTFCw0Ulxgjx5
t6wJIgkavHdeUj7V5niMav17OiVu1n6clXanBOEvlGiWFG5PCa8vv7YxN9BQqzeNkRCjqa7pfL2+
OsuGFT+JNbFJ6Zr8FdtvJqupKmr3y9sYVaj+OdOmIzQtru+PDwU9+n6yxbSz5tvnFoWYqUSIZppm
LJbxXKFnqO8aOf0akTIxNtE+ax5+bkvwcEVq51EdsJUQSDtD5Frlazls3D5rd925ESFkqg0pbBQH
IxPHbxxXbhRAeHfrh7x79tdXa+09cm5KOBeKtO1CaFkTrwE33OR7hBCt6M1Pgp2KDt4UdG7ZbRz5
6yaRwQDdz0mkCTd5PJRR0puMTvYrLMVenag3kyO7nek8+CbcgtljIs0bcgRrZ6yl/+4dh18G1s3L
A1DKamMKFQ5ATadVwLIfomArPlpbtmU8tE4t6ScRTFGUcgQRe8vVbVpT+ZRN/QAgmQPD2EVpCdNN
0CIn3AAU2rjI15wSTStUI0je80gXDqC6zLhF5R4Zk+kx0Q4t0mXDv7lAICTk+nB0naqQsGpyOw55
ZAwIt3bfpPkhCD9HzmdzK4G3OhKoslQKgjaFYuEmBGU2pdwi+IYdvXRd/xrXdNMN84bXr172gFAs
KKtIQ79rLaFj0g/kcSK8c+6NcG8md0N+mGpwOk+ysS+Uvcb7wPyg9J+ub7fV8Z3ZFY6qcFS6cAjn
5fjID04S32jVxyKTDtetrB3B56MTfD0OojnIFkW10NJLr9asX4vRkwPIzFPL3DpEZafsqjzfQFus
2wXfQ10PFhxxZxtDXmkNZX6IxzIvyuy73jJ30yw9+lLu5op0MM2/r490bVezmf+/RRE467dZ1Gv0
wnpaEXh2/OB0W5ju1dv93ITgkjxs9MoMMGHbPuwJ7Kx9GDwFw5fS9Kgsqagu+u3Ghl47In83ASlU
kmHWEDabb5RGM8cGbtJTRTa+wnLqjcmw0wA0RfV42+rZB3mYbq5P5oZVcTIBaIwJ3ZeMdHycS9RF
ntTwtZaeGv1UV161BdZa2wtngxTTlo7mdAn9MCCBY9oP70KNJunwX+yEcxvCfkN3tDADFRt60iDu
6hr6/5F2ZU1y6szyFxEBSAh4pfeeffWMX4ixfQyIXWyCX38TR5zP3RqiFWfu89hdSCpJparKTPD/
JhyQ5OPYQjNTY043JGXjjbmXjrUJc278kQGTUsiNVojozzWiBFgMDj8X/udWHbUiQNKorRvcoasO
XObJ1rL76B1Ny+xnAsDB1i+t4kmWXnrrylZMq1FExh0Ku6iIDWk0XMd1ll21jgeO+cveszD2maPb
hiApCJmRKD6/YL0CUPIWL1ckXw5hdGxcGXi9lrNiLqiqg58TAXisggXGVyE/EMtFH2iP/Ngw1M61
4dX2fZQ7V2ltyX1qdsext4c1wpcbCar3IOblpBnmwokzs+oAwAp2DAD3leMArZlACbkI9icCrCkY
83BZXJ7IpRMHJqC5CGYMB31xynUeTXXYOhFispJd+e1eNhuvXGXuO41NoA93csBDWFNkXlo8lBdB
lTozn3+i/MwYyVtazhGncZ2xnYG4E+D5y+NaOF7YqQ127iDCMtGs1BY4q+s12HRktJ7ymzB5AZMu
eEa6L4QS0KFA9RGQuDnSVGYRvdMR6wjeool1pPGxkt+9RBNTLs4aGlrx9IPnAw57PqK8pkkcTzDh
WXD5n0N+M7aaxyU45BY8fo6TZ952lIBV5p6WSzGC/AFUjEZSv8watj8cM+1foXRVgb00tL9nTeEf
woQbt27B2yPPrXzDAWbbh6UZHyIu2ncqQ/Oj5mW4N61o2nLDifCqYCXZlX0UbiEV0B3RpN1TNPoX
03s6gpSRRTJLgl5SswI3sifW+ci7mzbJzPXYsGqVNJ1904yucSfqULYQ9BqnXW3V0YfNreyG5V31
EFaNvKY8ae8zQ3R4bcYVyDnT3AeDWtdE68i0f3hTCn79gjahDSnLqn3uuiTZ0LZPbst+QggtId3V
rioUR8E/ErugM52gu/XaMvCPYeKGx76aooPl1NbGDxHoBF3n0X1cybJCurkW1wkh85eF/NBDemht
110BuXMag9/ZL4dtzRyxNUF/keMf5XLroZ/9GjiGJFqZU0xeomzyjgNrJGhpZEGSTUizsQpobtJr
uzLDfTT4aOauGrNpgg6TuB2gJ7h20KIF3DLLjX3fZQkoBpze33LWJ7t88tlb3sb5EZlH45mjtfv7
FHrhXVMNdGNYMemAM6IkCxIUQukaGtIULYVman0jk+2vM6cbjy50T966TNj/0DIx7wc345sSHeUI
mAGVytZGUWbf8pQNNSjoy+xXETryyKHF8cqtvj+UhTWhv33Mb/Dfu5vY8wCYyVxyExqj9Q+Ckvjg
SZvf2IlTr0U5JVVQI9X7za9t9jAUkc+h2i5IBeCglw3bMI+ibAcCDPtQ2k37kHJSb4Gm9dsVJ2Q8
otdr+O72sbmBNSCdnCQsdgNAvQIXspPde4CU3WZhzSsIVsxnOGR4nqI0Lx7LYmLlmldxdejKun6P
KIv9QLRh/M7LmMnA6oCIuUqsyn/haI3c8imrjmFnkueiq0h4gGJ1AjJTe3qwBlIAuDI6KyM03AfH
rcNDazWOuetpSKJN3dWhFbACOdcV5enY77KmkQ9Z1Y99IDM/vB4cIwdC0uj2YVIZgELIuvzRFhwN
cmECeiQWh85TZDlNsS7cPnsuOZVPNtggv/sViK+jzDfbgFe8eC5IX384GTIKwD8yAAPiNK6/9UPd
PDmdk/gADBECmQaaX3mDjDZTB26KrGyGZ7sebRFEhih/y36QGwu1xGebJQDiZR4KRUFulyCuzxM/
fiJpCL3CxImHIEJw/myPtrEtw47EgVmaGdr9Qzm8EhENhxDYC1gdGLsaKju8jUiLDVyajsQuQh9j
nFf91TCk5vuIpqfATmuKTweEJgeBeOne5gIPbLB9OfJQh4mBo4OJdIQI6SSOVBjp/cinrgygj1Uf
UhfN0oXT2ZvQmWKB7IMjgUHj6S+0dA0vlet3h9zLfNS0kQC8K/BGK4CsjNeVKMVH5IXxLU7Dbm2I
fPzh5na9nSiI50hfyDho3AocQtM4RldJnyB09UcW7mrK8yeJ43pr8sbuAxiKDgBL1Vv0eKQ3tCr5
oxGO8Z7FxMF2SMHl4rG43UQEIiDANvVb0Fim78DUGAEd424Dmh13D6qcXgYscvq1EKOLpJ9lox0E
nM/Rlo4uVGxpPWwSXtBN2afOsKsYE/7Ky6kzBaA/aPxgAFVmu7bjJovxKBMoDDsVWKWDHjyIGxCT
tGTlAqKzYVaaPXucIEVSNNKYcIQ5YlwBJzhVK99s0t9QtgAGXJZ1+1qXfrgZiajeXRq2+z7O0i34
Y5p3EhktgDrAVQmjazfCFdWazJMO2rPq0TMnOwcnQOoFrpuWD2gKcK+j1m+uIO0zHSx4IvQPjFgn
zLNUBwCv6d9rTgkfYwClID4IdFNPHqdka6IQYbnvtv/NRC15YsDWBem4pTo5pMVwbm4VnDlQkElW
zAr0P5XWXEcGu1INBYtM6JoqF8OeEwvzF5wUBaOusiNw6qCi243fK+vXLAziA53ECDJCyU8/y+5p
q2OrWIwhqQkGCR+Jcgead+dW68blnTQQNaRz22NycPptlycBtNSSeC+TbyH9xWvNY3wpUkFaz0WX
IpIqiLnObSZNDLr1uXZdhrdJEgxs21a7obkJda+6pbjr1JAypVChG/1+Likb4rkTbyQ6dDqJ1CW/
ODUxf8LJqvE6FHEyr9rkHmTugKWd/Pe6OEOGC0859HfNVO3nFko0sVF7Lr75w9Uw7lx/4zuagvQc
UauPJeh6AP0Othb2qYXbavLGtPq5Xjt514OXHdskhVJuAu1re305uF9akhNTaj+GcN2myjOMJvSe
PHoPlVdL19b7mYIDrMenNpSnF7CnU+HHsAEW1RVYMxEjlgEk5oOUjvsQLAU22OLinkFtB5hmAvq0
HORRhRWkXO5HKIpKPNla87uLDoHLo9dMtNo65LlpHTZzG4WINj55HTqkFo6RrhFqySchiwKoHtqA
LbwNzz2G9VkDhho8PW3xOxXPsXj5wijm1CvYTSCboWr3IQxqwrHBcyb3N3UdtECYgKLWK3Tdk4u+
giMCnf8emBJUUa/B5shepHjfkvBoG//UPajmNDUGnQnlhDCdseaDhInOe/L7BPCItamTeNXZmP9+
ckSUqeg96uHN7JW/63STlneyevzKivydqU9PZrCPVQOGUSFeq51vXvk9zFeD0BUQFj3rZEWUt3Ji
2XHEHNgpoFhFXnivSQzrpkq5jYwaL6SQYqrqfFNDHrVxXq3/LCgynw4nY1DOU57a4MGsMIa2OfLu
m/Cf0vDh8nJopunPpXuy4n5YoBNcwASw9nEGsSDxhTsBLJ5zVyoSdojBzl1qNDtgfnMUqXLrmED6
FDe2+Z8lpuZ5QtgGCB44qH21Rm8C/l77LXb5mKOTZbj3jIfOuYnQvM40p+JSPHBqSdmENQLnuAA4
aTWaOxrvI+EFlD2Atrz87x2w85gY9EbBQT3nfM7nzbaqsC44LPUWiA1uJ7rth6+sPfBQ6MFH8hU9
5ucmhITYmhWi0t5WN45fBm3+lb3+14CjjCEr2pJ58Xy69y8AiLP4qgx3TAdZWtyJaJ8COBp915iu
82G4ZlLUTTcn4dzdEG2NOg247qJeug3BkgwMBupAYAZX4sCymgCFHVBciwEnz6NtysYA9IIW31ze
jktVPHZqSHEwyMoLmrezoaatrpFVSo8Fshobt22ae6A9w5XoQXfdM/ZdmlazZpOzzVhCVuBG10Xc
S86Oe/mPH6J8bCvBSdaSqZxsbF033Zq2BJT+MTKvWsggSkuTdlw6hk5NKUWNorJrJFZgam7mTcjD
AEGhyzO7bAGsezMSDOg25RwiGcQV+Jw7bZtdVd6SXrOZFj0EKfx/f1+5D/wC9IJC4vfr4hfv+Doq
kC7x3Q1JdET4f3i51BgYTzsAjhA6ot9fcUY4IopaIF9ceT2DuKaDx4+xdSJQwiJp1U4u+rzcwI6g
pZWW12hWvh294TA1HVJjfcBBX05AoJYM/r6zbrvQR+ZLMxdL78PTD1ScGMi0burmueiMbx67j9kx
jzdxCVXjY13tia77YnHqT+ZDOQCQdHR88JihtIiKWJO0AatGwAr3ETJEl51o6ag5HZgSvBQ+B2xk
xMA4uiXJS2vcmqbmBFj001kqAo0JKFyofjoYhQM2CHRccPs6Ti2E37ry7+K2/mtBhd4nReaXaOpA
owB0VrLmuXG3RfaWNdcGqEUuz5dmML6yrUOfiaG2MZg4qfYlT66hAbi/bGJ5Sf43X+oLvSH2KHk4
89ewbleSAYm1IsjcTLMsuklTXLruU0GtECs/Aj4MQgy3ACtguqb908AzzazphjT//SQmGysQwIJ/
ENdmS9esfMkZcN2eZt6W9+jfeVPOw9C0EtdvMG8R35voABXNzTjc1AwBFDTHrJ1PtpcXavlq8wEk
h2QDmBfUt17Fx3SgtMN1klwn+TGUdxkaj23rG3iVOjCQ0YBaK5SCA7wUv7Jv59YsJN8JoHvKjBZy
SpGghum4ORZdvDKR6Y91+k+Ly3ZiRJnRnhajwead63s77u5E3qAfX1M7W9xQJzaUW6YuksmZHNiQ
4JopZkKDTuN8OgtKUAg2rioxDFjAXAahUa56XUftoueh8gdol/tHMubcvUuoWrEyR9tV4fFnjiM1
yHNoTYKCmq1ccLeB5WZ8ROnkA+1fhy/44KyECyStDYDep5b7dGi410pUUJ3oIfcIgD3PQ1MjmV1d
9427KqT5IOSPqX1FU/yGGv+ZaRgvFRCrIVCdEcPupzyBAd0zYWHsObdS8N67o7mnveH8ApVUeu15
pfVyecRLTomphvA30A0mmrHPJ1smgzVzOMMp48BKoYVR3E3RqNleS4fjqRHlWoRtmVQURmLyM3FR
0dlnToWn5HPTvV4ezvxLauhzaknZY6B2G6O+Q3hcSVCWgicM6KKVjSoRad8vW9JNnLLTcJOwDJUY
xIv+RxTt3fTJdTeXTSxthBn9DpJb8IPgBXO+NrZd100CSrdVEX64CfS+UICuUJI0g8H/IMa2jn5c
Nrg8pv8ZVLuhvKxDO3EDg3ZJNkyiYQEy4jmqoJfNLC/SXzP2+biq0rGEXcyLlG5ZsaF0XWRPhH7h
oDqZPfXR7xSgj+9qWCHiLee7vtJkmpcOwtPfn/9+cgu7AKlLCK/hSSIh6Aixaq67lRbXf74NwUsB
uKv6PO55k4HL0kKjsvsk2nHF5aswKaqJKIQekhFlIh1QeHGjouEVeAbA74GuPR9T1JYuclaw6FvX
SQgwCt8W0RAMnYW4eXvZCxbn78SW4gU2uP8dR2D+YsA/DYamec1Z8Jkydj5MTywo76DCGwsqJCzU
aMnkx0o8ldGjoKui3nWoECN25kcr2oKYH6CuVVFoXpSLAY3r/NF4QBPLp4AmHMAZ2YXwQCO2QNuX
u/34QhMDFWfBvRLA6LBA6U/Wj5nL8jsGBFS5mpsQbiyA+0CpTSOhmfPFDQ68BqAKILn5xNjv2hFq
7SHBF/VP3N40w7H1NYeWzsS8+U+2Bcn9sU4yinZm7t6mHbjUCn5bCB05+eLeOBmJctDj9O29ZIKZ
ps/aK8cdSgQj1pHLhK0bhx89P0PbI4+uaF3qXnmLu+TEtnIuD22XOD0YR1cNKcGrtBXpUxnvwIkD
/MsX9shfSyoDN+dN70UCluLWCQQ1g9b+/3mEuuNdUrquKGEhowhHq62Njh+aa0oTi1v9ZBjKVvel
VaF/BW7XW68gh7Xl0+VpWlwQj4CxCeAotA/OPnnicwXnkOyqUYsC0UZgOuD4X3OwSYb3KIJdtvSn
OK4GGIhs8U7AwQLcgTKUNLN4RmYkB6gBgpBc9f3vLAT94a0BMbu23Axk7+bvY3hTOfcoyV22vjRO
xIaAPlFIeQFvcT7OkBkFh4g35pE3HyJGc7n8ju6yO+k8k7TRbOSlHQboKUBNACdQ5JLOjYFOFOiL
udPPpia4fq5y/kMSL3DKVVxc9em6af+5PLpFg6B9AaID3JyOyvpjQLzYrsIWaRqvvBqb9wZMFZ68
jb1hNYXR85SPa4jba6Z0HsWn9QRC0MSiohVULUm7ePa5hQUcSUrBXgfNmf5q1HJALRoB7RfaLdDE
DL7086n0PdkhtYi3tKDNtgmnQx2buyZim8sTuNhQAtZ3SLgBlYc8pnJ9i8GeKf/m10OS3YzibgLR
dSyaWzCqbdDsuo3r+B7Cy48jb0Dn+3HZ+tImB1YZ3FNAA3lICp8PkvlTwWofQX4N9VZDXvflr8sG
FmcR1N0oRqASjDzquYHUprU0Ca5TN5x2c+WuMsxtFHkaj5gvqE8ecWJGucBMAt1kd45LbBf4LBtt
uvm240/0C6hnMA3+HY6yma3SAg8tGkFXIWK6BH04af5RWwDw6WpSi/vqxJDyUkm8kHUVyHNWpQ1d
DP+Doo8ze2rpXeeuizLZN94XSnoe+rgYDg+U1VUavWrofFPUSNZH6XGc3ky2t8QXqqtQUkfJHgGW
Y6vXlkHAosMNJGx8zleuBEMFrkhdInTJo0+NKGc9SyfwEBUwAjbqe5N1D37xeNmldRaUg4GQIi8h
gIk9A80vS945mWYpFmNQ1O6cGcJm4exRYpXUHJNoENiVjffNLAEWuhrtJ6N74fED2OLjG+MGybTp
Ky+8E6vqyyVG7Jk584N/SCe0x7y2wg0qb62V85hdV92rp3aUAy8S5iBBD5WurJoVu8QeH3r5TUz+
PZt+5gD0BW764/KKLR1CpxZVnyhSUqYlNlPqAJkwa6N0j+l/Fl7Fw+XUiOIWud3YkQgxrN7fgUE2
gJQ4+EeJjo5y6aQ7NTN750nYVLrNQKQLMxVeYJkcg5z9aId9ZWqQFoudeaeGlJObjhaIzmdwHgSm
V9H4MYVYsJuweoRYKJTmoJ7h2AiovlDSA84X5HtIKgMqrmYAfB7xxp6vw6w3j23h3vZaVZJ5uRUH
hAl/JtsEDdUn0afQKQeJBnyYcOvben4mV1OQxF2QcwKoTI1kzdElxXpw3mT0Zlc6GoWFJURFkXkM
EBZgVFUGB9Z3Vp7YuERMkIYN5Y6jS8P87ujIsRe8/syMcicC/RvR1IWZtkUXeCvvWlr/bgtzfXlz
LWznMzPKldh2U90nM5gya/gNJKSAyw7SB+n6N6IMA/SiaK76hZvRxTsYVTRAbz/X0rhlmDVvcNVz
Vr9Su9zE3e84BPB8eIJLoan4h58Muy+M8cSmchsb1BicurXnI2stpieRPgQBqZKAt5qS+eKa4Z2A
uJaBkVAlBqwakUfJbGgYwdLpxdt+yo/1FGlIRHRmlPEQKSJ3MGFGtrua3fNmm8X7y1M2L/unTQZh
Tjx9IFSLiOn8nGrDGuKIHsNxOKBZP9n4AlkcoHTyoP1CjQa6e+gRASXzzEKpXCg+iIERlMGUjId1
x/ZEdqtMlz9YnDI0iuDXIE4O/qbz8TQ5AU7C8ZCFAZYus19G9Gg6kebmX9pLlolWW4TimDYVmxhF
0jYi6FIA1GHtwhipcE5BWEfHtd/7QL1IJBKTUrNSSyOzgBEEcSJCv0+YOj6wGKAZcF/GLbThfJHX
a9fvh21CJs3wlg6+U0vKiTRNLgMyAcOLfchXdPS66P1DBN5B3DSHy+63NCgb9XY0boJu5NNDGFwn
YeanSIpWEpLWJpjkONuMwtfkk5e83GZ4h86Ce3jFKV5eu52flQkyMX5aQLpnB+Hb2LtibjDy7eUB
Lc3dqSXl3odW5gSINwZUGFtQewTM/dH7m548XTazENyCL/TvgOZ5PQkvLMM2I/wVZpzpzh38XVnq
tDyWRzITdWIrOZ/49SFgA91CgsRSXvwegRH3v7ndZtDpDS46ALii/rWiHHFJapE6nrOmXXVfdocR
nCRScyssmQCVDRI7gDfPFOfnc5Xkud8NM/q9HW+l82qAntZsNLedzoZy7Ag5CNx1sOHRLY3eBgv0
ZToRzKVTB7VTH2T6EAcEkP98HDKzU/CI4TZI+PSjyuPrnkCujfBtBvZRp/YCD9yxwWU/W7rFZzzB
nBdDM7gaAzml4AN0l2Czr4CyveU4sOu8DEDCu2LVBhBMCHdfNrm0V09NKsvVV3YWVSb2ap27t+j7
WNlD/rOvrE3ue9vezTXHqm6EyspRgc60kGFWx7IqVy2VH2FlNIesb97K3nw3/VlzKvFvc/SDaSZ3
eUH/Tq7i+1AZTWVWYXInF2JWZoXEFThZ+jV0Hz5kGb6bpXUDAQBNG8PSvkbOEZTGyAPiplSuYUix
2GNlzGfhcIVnA5FpMCUrEf6+vIxLCTP0UUE+B7AUIMHVvg8KJKMEvB3nh81uzJStxoytIQW8qw1+
lafvrZcfHAARnWjcR07387L5RS+aE1nIoILTQGUCZn3fC9AgI3gvf7ZpDsdJtnbU40r7yA2uWcjF
KT0xphz6xDGTELRgSMqAWK9ir+mUHvwG8i3GV6Jq/Nz/hqWcAQ6geJwJDGuMgag2vSu3cBEXuvtO
lne8NdcibgNv0rbG6kY4//3kvinwSeDIg92YV3s7EyvudIEDVAfIsm7kOK7QLncf9eCD4eY+7Nqn
vGJ3bgIJKqPNdnXaBZaWpnJxiZkJ9qAZxg4upvNvApw2E0M3bx9krrN464Mzna7BdRDoGOIWN+qJ
JWX0gytAgxFj9FR+pyTIs32GYojF12FUQPVD47qLd8mJNeVEKkdQEJB5XAkoTMzxLUSe1IJ66uUN
orOiHD7xkDqGk82e5KAfdQPoZ4BoTGNk8XA9Gcr89xO3Ia3TxdY4L1HXvhG/vY47tu7DV6DhNpQl
myT+KNCre3lkS7XpWWnkX8dQVRR4H/O6mq1KJ9uSJDmArnJl9cWmd9s9omeUV/garBiPfU+2sVFt
vOjDNKL7LD5c/hLNHKva5m1tsBBovzkNba9pbIMYM9lVhk5iZykYhKIDHgZgDARbsnKiu1lTOX6K
N08EacKBsz0Q67uvjOSvCft8IdHxnID2Hidc00dH7sZoJo1fw2nSmFk8Zk5GQs7NlKQtvXbESOgY
HURT3Vj9o1WAe1EyjWcuFRvRAwfdYAoIBrqAlEmD2GNjkNhHVAhSOqi5Tc5jBq448urSNzltu/DO
GYKC9mB/2DQ6xKnWujKfMULVhgoM1EZuqaQPLD7G3mqorkDwm3U/AMnGfgQFe2+jzWrYXF7MxePs
ZOjKLDfuUHdifiOXCSjK+Gpiuyjp1lH+UvgB1cHzljKUZzOt3I5RFFdxjlfeKp5unX5Toc3V6XdT
IhBXPRLjMbPXkmuq4ouONHc4zhuCfMI2Gn42mH4Jm1UYHwoBRUzUcAvP2HUY4uXZXLyGZkYvIPwp
spWKI/Wjk4+hjdeyE0PNF3Gq0dFdhhfGRN9wbWmOlKWBzf3pPqR1QOijliHHMqKOQUsE/MRtApFm
v9ra71d2xJJgsp2Xy2NbKnGg5mkCWuG4jg1JhfMNGZXQvzQdmEOnGt01aXXdNnW5dtpIHsCIxHYd
Iz/bpG4C6XXlmkjw91fh9JSzSscHv3SY4lBHewDF13wig7XzlkhEWdmKZ/6RdvWK1u5Npn1lLbgr
Kl/zcxSyBJAmVZkJWx71tkd6JBGTR6/4qPqHElS9IwRyGKrzm8aAHJer8aHPqwqbSI2hPZZAnkUt
vxqeHSdlCJs8X1nN08z8UbJDOej4rnR25r+f3Meu3XEoSiKlPrqrtnsai6073Qn67bLX6KzMO+bE
SsUHUOl7GI2TQfjUA2jLeqImKuPPl+189oh51uCeaHI1fVd1zjqJoXLQzqPJnob+oTDvah1p/+fN
fW5CObtip5p8fzYh3R+Re7DEOirRzvB70lUBPt/hwJyYNnTe/qiYqe0nLRhLjHHuFZbVQyT8R9Pr
NDnrRQtQl6HIs83aKGosZvE4TEIk5Duxavk3Sv7zkTvTeUIKEQR5sxCKsupdXI2N/JN8d18asiUh
wPThXQFI0OVVX/KuUztK4GrLAj14A1JfLF9HWRZELhiVUAyimvEszRdKTyj+IHEE2jTlXO9aBG4V
Q2ZK+Hd2+U822KvLA1mg4sJTDjM1807PSdDZv0/2iQASohgLhIedUwWNfDah9hm7+cz+Eojyxvd/
U8YfWtJtU/5g9s0eBY7nziZr0xKg0ypxRtS6Z8GCwzvoiJ5Jy1G+AfWG8k0dFM4A5UfIyrKrcOqu
RGLtSO1sR/j+OOmql0vmoCMC10cOEG6jTEFZguNhcLGYopmq99ENQRSTTxAWXZVZ1mQBHy0KXpMO
2o0FVN6jgNLeDSbpDscIAiEbv5uyWQN5LCFb3XkzpRbvm5cQSaR7p+ypTqBt6XtRJ2EQmKVojVC7
4UKoQyOPjOkZ8Z4IwtRcG5M8ekl5LY32V5F0Oh+ZYbrn9RkC2TmoD9sUroiC6/l6jJDNlZE3B4qG
gEZCY64H0l0D27V2p3Etah9pnBy422GHVkbd6sw//sk4fIGC82OmKFSMA7nTGN2E0Eb2/loM5t4w
/a1ropPWcbZGB1XvZEDIg3Za+7mvIk2iamEDOth9ECqb1TzRlnQ+9AJnzZSHiOGc6McQe4Hd6B4B
C0cJGrn+FB5AgwGQ6LmFrI9kTfoQWdtwQ+NDbV1JMCQVb5f3+cI1dWZF2VKyiC3wL2IWe/cgJCC2
9Z3vbS7bWHhQEBiZqXKwj5DuUiarEVMyiQbVocKR2xRggyCKfGvltta4a/00hQzDkK6zEkzckrfy
Fp1mSN5Yg3Ns8u6hb6dR80VLOwWu64AYcE5YqzUykoQDRQNgthL2b1QSgty7DU3jvvMH1CrkWjP8
JU+Fi4LIEy86Gy5zvpKkb1DWnp80lRVCKSVvrn0wfW3iuqzf+4TxLSKFuzaa3FswXt9wz3ChCJFq
HPbPJKv7BQsAiVML+xU9WudfETpeLPsQhBSyYkMLiHBOzFXEcvrcWSPfJZ1sPtDFV8RXaOGCzyU8
RZXSAsb84LpcPEuSgqeqNVz64fURWYPPdupws+Xp0azHIt6kkwH0XNOy5lnEFog8vRR8ZE3Rjpto
YvmLzVpnprGxns2WGr9DUbr7rHPMFycM633Wjvmax3S6jhOaoxAShnEQgRftvouE1PUpfX5lYukR
lyFaR1jDVBmDVOLdbfdFtvJswL1s975wfraoIqSWADsn2UpdD+NCxhkWwQ8w3yVzWV6Zft4zOnQu
HivduPG9BxKti+5b4T7H/Qe07hKkYNgN1So3Lm1v3AUozIKiHXSZys4bMnt0ICGRrYYY5KrWrOqS
3jFBNb0AS2cVBCjB5IGxzQ+Uc98aMvDlJRKN0Fnng8rtkFTfuffG3O3lnbS0bdHrAklrNh8oaspq
KAXpAO3JVtQbNrbMDsxP13FDg4y8R5JqrrfFuTuxpqRBpt7uORew1k4gELftTebe11Izc8tGQIsP
QM/cjqIskB2nMnJ9yA7KfPg5SCbvPbd/KXlbaqrMyw4I6QxU51CcBbLofI04OnjEMD/Oy3BAy+mP
ZkRjzdXkB5FEYXBju8cewNRKRxM9L7167FCfYLNBxwgATsU1PNq6Icsxi6x9mbonWR0jDu6BIDVe
TLG3dE+VhaQAgADo0gfjErh9UU8/H2YH7b4cTXTwkfYFsHVJVma6DpNNmwYufyPZKoJVdutVu8u+
uRQQnNpVIn9ux4UxeBin17S7xJX7YdTBwpbcf34iYTJRtvqUShXt0NoZiE5nZHbVHOphP9b53DZc
sknzjllyy1NTiu+nZYSmNwTAKy+C8lTE9p6TBWaefWFDn5pRbsaIj/UkYpgJgSmu5L1M3/y8XIXj
rxjsmZcXaOnIRysRBHt8nPlUbVOfk/1NMbTYaUBq+I8+9wPfeRDhUwdtaabL89tL/sBw2EPpiIDF
TD3vrdroa0HmmAdtnK0V+NWTPWHlNkb90ISvgIIb9KaLPsZylXt7kv5uqtvYrVC42Xn9lUl/CaMO
8uopm/YFWyeFjoJnyZlOv0/xV1Y3JHUihAOgjOZm0I9b4T6Q5kebaAKPPy3Z6gmAGw/kNXis4hZS
Dh4ivMaKHcyEsGN0ce2yEcWMoI5F0KYPNRvXsUWCtC02WYnLN/teEbABrbL6p0OOqXwtPFCOypXJ
HmSkOeEXA9PTT1PcvLMrgiovJqHOr0BGhcnfIDMk+Jr4zzzfMr7u030J/bUoXxf/HYFFALeEebRL
gWpJfULUNXIeSERBLxhc50idBiFdDTq5vKXj99TIfHOfPOPTpvIL4AsRAFjvbRs47c7NtyR+Hpx9
Ht7Zuv6IpUDg1Jxy+tb16ETJCHPM4SuPBZTcSmDlfN3jaMl78dI3oQyAxC8KvOfD6kbDYVaJ05ak
PQCHBzE9xuClo9ZHpiPdWDg3cF3+aSNGcxtSeuemgIvleUJhKuFPLBJAc4KPuLyLQLVIVsCDXT6l
FtbrzJqyXgO3o8yQsAa9lKkuAfiO0VZMA2YHOf0Onl10vGgOxoWz/syksmYcOOTC6WHSFmRjtt16
KG9MnWMsLNiZEeW4mQbOQzEHU9GQB3V2RL0R0xqAab2vNSGVvbhi2E+AzCLThxrL+YrlBacZHec5
zJ4SeRiS27YgwOitnWhDi+eE01Xc/2qKXwm7Dqe9S8R6oCwg5tYDFXlyaKOtCLO11W0ArFrJrAPR
5hYRRQplvPhu8P/7JYhiyd/PVaYG52NX2Al+X6BFwUfvkiV2bv1jMLyN++uydy3Qis5KC39tKdGY
8ADRmeYoJax/lM66Mb4lyIb6bZDGB3PciGRbkWvf2tjlfQtyprFY1faj77xlebyrdFfQ0vF78jXQ
jz5fKCiXhYNp4mt8TDPqqhEEYFdOagZNfwAxeRAOb52QO8e5L/L1IL9QcIB5oOYYwcsMsPdz8yCv
Jo2cQ9Owvpf+sz2hQ6Q8ylhzAS7ur79mVCyvMYWG3yQwUzRviRjWUbUv6uIrm/jEiHIgOtSIJbqa
MJXG9wa82F2yYTqe4KWzaW7LmmEVLgiolH1ldXLI0rkqHbMfWXiYMohEHoQLrtn0qiy/ydfLzro0
b4D1Qu4POSN0MivLY7Ym2nujEftu3Bje3vGepi9cwTNy+F8T6tJU9gCl9gomRH2TRe812xiFZncv
jwKC5YC3ItekpppAHz+1xBhwfUz7kX4z+bXQgckWTaBwwkxkCQE0VdYl7m1LTC5G0csnNEGP6TWK
rpfXYqnwCBq+vzaUQ2p0oHUBmRH4l3ibvlOk3JuV4fxjJ9+7/iHDteh0ucbm8rDwzgEkCi9INWtY
V21HS/RRrRxxiKLfCZJH5OPysJZuClSb/mdCuW1Dy/RyZOJB0hpuBmOPIPz/OLuu3ch1ZftFApRF
varVyTmPPS/CJIvKkUpffxd9cba7aULEDLBxcIABXF1UsUhWrVrLCdPyZvG3Zqd4f6u8ET6SP8c5
tRlM+VBcj43DmHwHOnrdHf43hJs2PtKnO8JHytg8doYOG00yB0ke2N7LTIrANy4tVX+Ir8yaKWFz
Gl7TRkYNU2P1y9Au8u69nvBQ3K87JHvNo15mmBwejUuy+Ghb0hFKKNB+2sy43QEyCckWI4jYcOk1
7iYyW7zk6huPWPvZia6pF9/TRjFwKkt6p79ACJEaIFhwMeAXWOQ4zH/c4cm00KG+AAdPRXaJrvKY
J2phYTFY5pjgJMM0N8hLzw+lwV/oNBoO6oQtZFRokCfPXrXNo4vJXoLJ/2ahgtzj7fj35wfGDwCa
xwg+FH7Eudqs7ZsILKIfaYqQsOj3w7Rd/5iSlcRcDdeRgqKVDw6Fc8/qwqunJtHwNmiSTU92rr6n
VoDmW+AkIS5aqarkJYnRU4MfOe3k7eOa0Jeopwifzk6DPK0BJT4u7Cq1FK0oydY+syOcvYOOWXS7
8FEsgfA68VDAnoLuHw74MyPCU9WrmVOWuJZuKGah/Ghj+d9GFSWzJH+APQBlSI4uQSTwfz9ZsMzV
lsLK3HyDruhVVzGoV6WX/ZhsKz6+OaSKdZNk3zNzQroCIQ70OXTEXG7+zpokSEwjyLUtNM8J1lI1
FKqyJoRf6zDcBEpYM92wTX8AiBnY7WHKQse8z9j7eqx/DQkbvTskHlwt8QhxBdd0PXJL5kGSwusa
VC8gYjgEZbVbN/I1vmEEbXAIUKMlDuqH88/lLAUaoFOM9iua0TYLGy3B6/TB047rdr5uXNixgCJD
rxfXJfE9lS5xpdcJ7BjGewbiWoiZNd9MSP4NIG/yxg11FDfmr3F4blD4VLk+VgbkgOFYtG3Lw+Bf
dP0bxKyUMm2SovipJRCFny8h4CL1WPaw5LS9fXShHXhA4ynZeX0UXxtWmu4SH4oYddFWv23qxg/U
IHTvMj97Wl9jqcvQ0uXqFahqiI2aqPVbq9ATID6b6w6o49y8J97b5IRNq9h10q95YolH1ckmL5xU
b0sPlrKxDn3c4hoXUl8TgJ4HOn4b7Hu7V1x9pHF6YlFIK8SOMAhuwSJ4uKtxu5geMK23Uf0PjVZ8
TfTY0N7Eiw6H57lr9kRLaOrCkO5tEnfjGF0wDCBo04OWvUf2g548Tf4NoPH/8u3+M2sLQQR13TR2
S+6fAfohkHxpd66/Lf2tPipKG9K08umgiHkw4hbMAxUsafbWya/H5c6YX9edkdz0zxbRFg4aQ9Nq
j1EKNDWnpqi2BbpC/dJBbi4BNPZ5SANtPg4qqgCVZ8K1R088fZgNeDaYS6gBWzhN36NFRXOnssKL
9iexH/ll4dQ8QBLrkqaPDJrmmUobVBrtSJXgaSKoTdpCtNdtUUWLDxuNE5RLGhCgTsEPQFHxWv9S
0pRxYkg4YzK/7CODb+QJdXVb+xU31761XdqgUQlHSVKGa4BtxfJMA9hWEXelRSz3Fy/G5XDcOuXt
kIS99zhUN4AuZFXoFX8f5RDwAYrWQdcATQNhBVNqxQPJEhRM0ivPuMud1+LvbzpoyZyYENYuAe1m
Os4o/GflXW/etcNzU22W+dZkf3+UofeDhIRTGq1rcb6zYeh9eAOQJiS6y/XHtNkQsrEtSN3Ph/Vw
kG3cM1PCsgF7RrzaxbKR/L3XXl0IYW+qeg46dm00L0Z6HUdM8WqQxPqZSWEZc822wdUL71ClHo3X
Rd+3/lWpaiHzv3L+JOL9s881FNL6MGfdMhM45hu/5+EHtO8i/6GhD3lyiExF7Ek9AvsZL9fw1oyY
h9jYUej+oX2M+uMAPEbSQcjwymKKryXJRNAa+LQjZKJsHEwr62EnXm5NJ4zqp0EFu+J/Qlw2LBr2
EHohwB8J8VD2hFZmBEx6ZAKNqb9bquqZ3AC4zUDdhhqd+KCzCN7G3oL5XgiGQVbefFycSjHtLzWB
ohlveAPVKCIMM2o4I5zm+/R3VT+4GIdZ3zWy782rcv8zIJx2tDfMaSkLFJmKex2Z2sxuvfyBqvSA
ZZ/71IwQVm3aDDi34Qftjkv54jVBGikiSnIccJGp/zwRIorGXUynDJ6Q6kVL3nyIqUNuM5uzIFfR
EUq/CiS5CbG4+oeoyk0yezQ6HW17J7my+3rTFY3is6gsCM5kuLpVFQerQODIQhWkVsnFST/IiQv8
309uAm1fozXgAwCm0efEfrJmcPmOii8itQFcD5/iQi9BLF7F0VI22QTwVTXdalpIqiureF8PX9nJ
jPbxfyZ4eJ+4kbdxl9k1TNTzDWRVmR/aQE7W140GueQGsqyqgSJZLjYJ4LZoiaI2LhZlgWuDXJCF
PgOdd43bhSZ0h/M51Nwr5OcGZLfr/kmD+sSc4F8P/Q6QzMAcaa9G45B4L54Vzu2hVsGJ5d/q0y8h
WY4DAQPRAkNs+u6m+wbVWVvxDJL6gn4/n8XiABThGCONX2BaBH0+q34a6+eEHu0YoNfHNP2HO4f5
aUjUJ2zYyIqiQeLX58NQPOEOn9ebAShMVzGFIF20E0NCASI2CSC8QLduXPpNy6sAg5iQBFSEgDRD
+2gBgIYF4ydixOlAy6cgeECIW4GNzlZLQp1hSFdxm5ZmnBMzQqQZfZoaNIYZU7/XtNdGC9cjWXo9
A/YZn5gToONqe75Vq9RNy4jjj5oFwnAavSRpFlqJeTDoeKmPN1NZAqJmlk1Q+p2iMSBbQwuXAE5C
yv8TbPcgZ7aWEqE3kdsqywMnPYwasK/HdR9l8QCwEz+DUCEkIucg7Qdr6QjioTL2ZvRnmG9nT1UH
lZVscDv/z4hIMQjqfQbyDRhh9QY4tdAk15H3Znt739kYAE2UD6m/71Qii7LwOLUqhvpsARnBrXbl
ZQIpzvrv59JswJARFoh0cMqJtYvWHJZ6qREe/aS5bGN7abe3MLvZbBovc8EOynS/UMSk9Ht92hQL
FwBJdBnhNpvqR+EdG/LG2G49JORhf2JDWLhmHMDitcCG4R5pZwRj6wBgdZf3dwuqll0UVtpWN7fr
VmXHooXXN7j/MIgBtPD5XpusxUAPAkajHuIrAeDC6QCGPq2BxExP9s5ommHd1cm11kcoLs6FsV//
AbJczwUcOKsPnhIivjzPNWKxHD/AxsUit7YNNl3k54GWv5il4poh3dy8W4RSM8rNOv/KJ3cAvbDY
4PsMr/M2CZe03EL0ugmgT4xbk6MaBpWGzIkxIU0uVZlHU4O+n17fzXbYj88ZUYSMdO18Lj0I0DCn
FDv3R4upl5f5iIhpSrBzaIFHfuCZCaArhvaoozhepKHyaU0UvWrcpgfQDA7Nif1IydvSvsb+co9K
8KVeEpycmE6xVUheaTY5MWqeu5jHjWbGBlwsgA7lV6jhH2qSGJTDXDSmW3BXEyuFRVFDO53CLTt9
txYtWMbAcgK/fHZUoxTyz/VpSfAFLZyJdjwimI5xnS5w/Y2V3A8Denxv/7CpMMOOZoeDQ1R8b0LN
LbZ6d0IdABAhr7/BdMlAnoAiHyKVSKwszD8w5GinG5yU7fwDuRmZE6vAB1pACpDV47ZheBuaL+sO
yXYuGIAw0ojHLS+vnVupdKcEw+aMd5T3I7XeJ2CBm+i2cxWPaNkXwqQahgww6wReQCEFs46NcUux
brF2xeKjbt7k46VZ3TNX0SuXns2nloRY0AGmYLTnX8io90vrX6Y9sGVWaYFbqWahMWBUo2r2JsY2
pq77XTuv/7Cg8BBIG1Qlvqg6s5YsS+/zBQWxra/ZYdxse2SO+H3djjQ8TuzwV9JJyiWalqOnrGNF
yWXqXNrpTusUZ7MsL9mfJiyhqZBNLnSQE7gyDd9mH0Xd6ZCCqTe23mf0p8z5RlfJpUqjETAbBxgi
F60+IUw8MpujEcGpAr0ue964xjsF876ZKG7a0nBEYZcAnAmkgyPYKeaEmamDIMmWAxqxdfKkjduu
vnVUdUOpQ/yRCn9wqRJzYM7iropTE9GYa0e3fSf+8MvPQbDXNoodprIkxH2bR8kctbA0mvcggrOL
bxbXDIuz7XrcfWDexJoeZH//c0m42OAlDNRrZMClhlwvQxVYbrsZyvS57uyHNmNXiV6DwvTJrF/K
hN5hBi7QkmU7kjcb77O5breLm2y8Jj3ag4pQSLUI/NA72RQsdxrXbvDbQHDb+dvavtZp2GoP60sg
K0CgHAy1PtzscBII0RM3/mgaA/AxZPqes/dh2CzpUW8u5noz/l43JTulwREHJnhcrRwitj3sOTVG
Aha8TTbdVsYtWBCCdQPSFTsxIKxYZmn1nDUw0Lh5mFpXcx/mjbUb/qX6eOqIcJp5ZjUULoMdJ/me
FEvgGPdG9nPdF+muPvGF+3ry9TH9D6gmtzGzIkiz16mON5lBMR7/QFQtbOm6YaDRhrAGgQ62cG6O
8YAX4AxbbQ0my9epC3QolahaktJIO7EiJHnoZ4woeiMDU2wdN932UQAkFtPvSLSzydP68knT/Ykx
/u8ny6fH+WgZHOiW6NcRgN8dsOc733ii8aZrD02iuEopVlB8RJeeBmD0/HFQvrJqP9WAYj3FKlpv
6TGJ+xoH7n0w45w7ZdQVdKCqBY9mjewXAyzEbn8d9d5xfe2k+/TEjJASnAR9iAi0YhsKAewEOtzm
t3UD0kcsmOT/c0TI741lFZkNNofNYr7bTA+a9jD6L7b9YDbfKFBLEKAilSrXS3fUiVEh1090gKx9
BqNOjdyOuhDuh2GW0ACX49DyfkOMakfLB+bihuq/TQndaOxbpZdPA8alm7QC7/P4vL4Q0rA5+UlC
wtKYHjt1jJ80pCOeZY91jbmIh1bbr5uRfVBMzQGDxgkQQC5xHjdF3RdD1buohZhhAnKjYlkUdxCZ
IycWHOGD+nHmtkVCYGH4Nunh5N0b3is41db9UFkRvmCUYrGsxkNOzP9M4IiIs6Cfvvf++7oZ2TZD
b8zhgx0Y8BULy+5YdenUwJkC9Q20Yhx7t0CFYN0IX3Px5nFiRCwqE7PWqdnCSIOxnSJ+9JvQT+/B
BdWll12VhvWgoi2W5d9Ti8K21s3Yx/w6LLoNaIs3zMQOMIO5vBp/Z6WqpaVYQ08ICOKzwZxHGNOq
p4yF0/BsKVKuIY0Gn8O70NAAllOIhr7X7HZmqAk5bffkYQDzMM3mzmuWVxB4ZkE2knE/de0cJiD5
uiBu/jpWDcp/6dZPfoFe4sopxp01Lb0CECbLM1xGAnISXC7DE9bZN5lNdQ6CJ4OGWkcCUogIhaof
qRv0KmVT2TKf2hKWuQWSUCug3LepmzFAz3+ztL9sFUpKttCnRoSFxrEdk5lD7csZsITYCKt8uCk0
UAn/Uwsc1WgTjTA8rkGAcJ6pcDUhtIsnHAxG6ICsmJY/1red9OOcGOC+nt4LUhL7XgEDsYFhQEDP
LZYE0fBS2VujVGkryvIuOEo8CCCA5s0Smd4YsWc9mWzesPxej7+acbfujOzrn/59wZmGMtuLIwuv
l4VuYqsLqffUT6q5EdmSnVrh/36yZCWaMFGBEcBNlR4HZx/pGAsdNjnBa+jxH/wBpQcGD3BWoWx/
bikfiwrKzDinZjvdNN3OYtHO9BR5Q/pRPo183E1O3XGiwex0GIkwNEa8PR1Us5my/eIBc2qZCGXM
AAhulBBTqqYUx5TVHBYIxJVBOT2k/4IWObFChIJG6TmoeJrww4x3hfE+gd5l/WtIqHXxyOEqdATv
QyDLBT8Yc5BfZlhw0Vko7SPeoS67TaY9mLBIdKzbb9ihWb+vY0jmYL/iJbT+C+QL+d8P+MLtq2lp
Cxg1L3/RTUuCyH2uutdpOK6bkW6jTz9FGpRYT6Ah18FPw6ABwdmQP/qqq4t0E/mciZ3TeUKD5Ty0
o9nqQH+Cx3xpvjjto5Mc9fJYddtUhVKSnfIgYP/PkJgTzGqOU4rSCSpO5ng9js+zdrD717Y42KpO
iXQrndgSXnRjlZb57MFWilbMAqKJOlGcpQpvxE9TmZPdzQTLZhY06DK0L64Iu2r60M6+566izy8z
Bt1FKK6g1omqkHDOLbFv54xnhimrdolpbpjnHNnSHjrDB63DFPRtrWgkS/cYF1wFAISPZYnjjFYf
JUmU455UJZvI0gO0RywrAS3UbdQcHRIk0R9c3IK0ucnMKy8Le5VghvQtdvoL+Ec+yYcaaQcjGfAL
4urGnMIlDp1xV+fXNL5um32cPkR4m6xvOLlNFBp49RxyAWIlCCiUvk8g07IpMJAw2mjb3CX1ndZe
UrcDGSEm2qsswOS2wiz/gOKd+4NAFOAHThUhnGQ5IWVRujDrl5b2u86WDjVgKCOwSSuOZcfBpMDf
7RsMVm28NLVwOzbH5V0ni45fhkbnwMZ/AcqAdA/lMBDRYLRFSLINahSlv2CKSwOX2RzdNOS9VhI9
yjbqiRHxzJtQ97ZHH8NOpGPQTtXRxVKsrSy/8YYI6Pkx6+SLT0wnA8lO3CcFnmY0qOJfDGwrmf+7
rO+UAxeydH1iSqy1GPZMxiSJi80U5yHkUa6SiYbmNCpq0CozwjWepUuVtSbMRO1DZ33LWwubUUWi
IzvhTn0R7u9mucx9EdFiY2tbQi9ccotLVToqPo70839+HBGuks+LN2g6XMFrJPAaK/BUYEmVH0IS
iXSj0EsDFpzsfixQ/4IN2w/ov7RhfbD+gZ+aZ0zxSpIRvWrqFsTJWty+pJ5/1xoaVHmnS0y17juz
P6xnDOnCfZoTLyBZkaTOEiGqB4ftJ2O6X3AirJuQhhlnS+CCbGBSEsLMNSJniAuY6OpfFsZQM7od
47d1G5Kv43FlQ0gfADeJ98h5imduFzuNVheQQpojcJ/UWX1PK836aeLVzIJxckbl7BCPXCHXEsPh
+tqo8nFmz3ObUP+NrMEGn5ZdpEGqIaE6VxG688xD/3dTL1lAGD0Y+Z3V9juImSiOGMlZfmZe2Fj6
YKaQcG6xrPZOQ30ZnGxD6AO5a+m3uqa4pcjOszNr/OA5OUM7DBFlWQJrlvXQ4z229FvwcwYefWEW
DhtUKK6i/h929ZlRYc85M6h2exMrTOvbOh5xAVPdv03VRxRurbFFqkLL4Zem3UfOriNbi8ahrV87
0WumbZNSC9rfVqHtUrqlyTeaMo6LxLN34wEUl1yO7i89fpubJzJE2/WYlq+560AN5kMzVGRpwPxb
0YAjsQBu7aUA08Dww1l2Y032RftkLyGCDwhhVVhLdiseHAAdgrkd1UGxtqPPdtQYXK02moLUenGr
67TfrTsmOUk/pvOBB0YNxBMH1nNNtybLA/tDZ1p7b/pl5rs57jZTuZ9UIo2SvHBmSoigBpgm4lYw
RY0w1wADPfjlflaxTEqS6JkVIYgwpN77SDPFhmT7ybztwBG/vmLSj4IL+/9WjLt5svsg91aZdQID
qQmm7Odk2NFEgTWWITEAJETbG4hT8+vwB6UtKJkHDBx4ib7FBA3017ZF9jOLwsS4sjAYlO3yBAJp
uqpOLIvzM8tC8tasHKRqFh91aO6h5FoVoZ7+RDUBjNBJHbZxoHwPS01iQA2Uj2gJoxoj3JMNP41y
a0BltWdB3j1VGN1lYJjsg35mQVowTCziKhH+9VcE9PnTqOinTtI54+DJcrmr3DvdeHenX+smPgbu
hUPp1IZYdO+G3hkNHTasenxyWHORRnOQAmXfYa4r662wt97b/NU1HvUqaNyrYqJbg6DHSwI9w+ih
Q4/J4O7mAtIA7rMZ6dA7+5Vg/hbglWBwyrtpdG5TjI2v/27JPj372eJZmgzUcDr87AFPQbPajcaL
n4RaqUipkjMTZzUwjDouIiirCxs1tmlUdzMwubO72C+J7xffY0QHKNpsi15iV+AG0ZduW2ExKKiJ
1538mibAjw8eWtxSwBD/hT1qzJsCk+MJ0AH5Y6VflrnCu69Z4v/597kJB/NognfFUCdtlOLvd2i4
+E28SfVs5+uv615IECUwA8AU6mWot8PWeTLibU0HQnggYUgeWnB9Zjvd2k9QK4tjoHNvnSVshsDz
r/pN8+TYQb/ZQLO23i2qjCVzF3q1AI5DGwsUFELM9LQ20tmEu031p8rcq37W9jMzFQg1yQ0BHMXQ
mgYlAyBI6MOcu7voOtNqHdkJZTqwjtGib+/myhyyQM97QAr7ZoFQTmV1EFbJMQK4FEZrhUaSVHcG
ntW3aNR3CcYq/c4NrTEyt2PXDhME1FlRBhrUIaugbzL6FHmsexqXCotn6Rk5mFGqOqf4lzlPDnAF
IDdwMqAW44lZr2FF7tppi5e4HeP5UkMBNfdz0KprhASNWVzNbY6rXI5Js1T7B+wKrOOaDEZVQEyB
GTtfSM2YfGhEYPNV+XvsXkbJfoi+OcV+PTylUXFiRYgKiFwMqcMnTEj3kGWh0YLownhet/H1AgNA
FabYbBdCohyyfe4J6wC1r62Bg3HrO5M519S39m604OSoAqJFinNDljf4eClErSHOTMQ2YNdYWmww
uNQC0+y3ZmDSH+sOSS2gVIXDn2tBfMkcUQW2UcpPJs/d+XYEDgnF4I90yU4sCDeYuUGntM5gYaru
B5BIj496eulnXeCrtIS/5nh8HJ+Tm4Ab28D/CB8nGiAoaQKImy43gEDqzSGi23IMHAJVx+36ukn4
CM+MfcGCt1HclhyW3TZhYV6P875otiTbGvHBtXeTFVbdbZGEVXQglkpAVxbpJ476/GlzcimE/Aig
AtxRvblqUQr3D7FK2E2WME5NCK++mvpRZCwwwfKQTUewBiC7Qwog9Xca2XQqTXBJrZgvJw4VPObx
9cQn9VRmmV0CnLOJ613X3+nLq5keSHc7U0g//CHWMbe/19qIlj7U3vQfnaOoiMn2AbITTk/A93Ax
5Et+sqRR48Yps+BvAZoTzO4Eg6lIT1ILHoc3mSDGAZj13IK+1HVmuhx5ZHWBUVzriYqXS8KAhlSB
VQQpF+dQFzdA22h6AykXQEsd9JMui/nB8A9adh3328oNYz8Lmg4ICfynKPXLdt6JYXEzZN4Q98MA
w0Cl+9resH6m/Y0xP3f1hfH3AMUzJ0WZunTG3q+5k3Vc7br5R72YFxpNwvX9rfJI3GJNmbszR21T
kKi5y21eXuLqG7k/9f4A/JjCmmxDn66fsNsY8B5dpnOf0LT3vnf9RTq+rTskS8MYFdP5HLYHiJ2Q
HOvaAaVuj8kfEtnodbbJn2QwtWCsIJhCp3jZgi5GxToiW0SUyDhrOzB9hAghP2nUSnyO4Ciyx74H
d/lG058rI5j9i1FFiiRZQoNztX+MfmLgWPAPdIlGpbmw1fsoiJm2+1T37rLLPdAbrq+kJDUa4BdA
aZvrCWKE+XwjxzqUeUfwGWwSSF4ac3ITV3dATN9oRn1RWzdUt3bEwXVw3aqEjhcXp0+zX1oDE8MV
wUH+SCb/gNGqwJ+8ME5erNk8aJp70dVPbUwvB9qFOMdB5GD7mxl6F+kCRSnv2U7pwWb2xjYUD09L
8pXxwxBWmPHHDUJEgrRxOlReieAlFSYbNBZnF9SpdHOT+0n6gofk8kb83D8mFhsPqT1nYcv6cQxq
s4fSa79EQbNk9FvZ1vpdGZlpFOpj7+SHqMsYWJTHqb8oJ2uCvOjsWqFn0vo3S4d4DE2tmH7nYHD+
QyOwEXf2NE/BmLjmT29onWM5ztnlHBM2bXBWLw/Mbw0EhZ69RV2THDHm0u0AUOuKK61k/nWmD5Wi
6fr1bYtPhqE04CTwWoI22nmk5Glv2LRGj9/oLvBU0Kzfc3WdR6qpqg99AOF2j0lx9Nf4sBMGqYWb
L968Q99QG72/oS31DaV0uMaaju8J07qDbjOQVbhZPf0kpc1uymlEC0MfsnobsUi7qNDSv8uzCkXd
HqR+z21iZ3dNrrGfta8tiiWRBQt4gRwg5TkvsBgsMdNtSIegD+3NWrLX3MXcuo1/rOu2PVoWCkAz
IVEwV/bw9wc89LGAR+XnI5R5hW+BdysK+R/90e4eVIWB527XN6jsY58aEHJ4b8c90RDoGxCcoGJS
aXUQJfom/ftaEgZ/cVnnxIv4P2Ii15qhYQlvRxG32TKW3ZQWC9jQKo50yXUFBA3IcngtcgIH4aVT
FkOTjtmIEjQZw0TDpp026wsmOZHwIARNICbabKhNCafDSKGIN7RwxJw3LWjEIWvNTJBhDkFrWApb
ko+DLrTjAurDVW3ELuGg23U+ROhE0yoYyu/tdNtX21SlmyVZM1hBUQKLxlV6hBjLHD8xycytlG8u
uU5VPQvV3xeeUnQeliHn3WEylYGubeOpVKyTyoLw1VM9dfvChAelmR3dIT1U9WH9q8u/xOca8QRx
ctFuapo3ywwfmjLe+RYIYaZvLqqvfz/QBQEXgoob1zPmXDfndpzBqOlQwE5h3C/OFMTkR2/d+ClV
rJjk3nFmh6/oiT9QlepmQLgKDEzezcN1N37T2Nv6kkkK9Oe+CDslcyOzmwbYWOKHNAIwvNiWXhrE
46Ffrs32PimPuv9j/oeMduaaEG4uqES1hPBwtqHs2aGxiYpbdG2pPpVqCcWgo9Xc+wzuReTRqW/b
eAqsLFxfQ5UNIezmaokKs4eNNn5YyKEaN0Ayq65o0t2DOiGmFfGIBdfOeSwwYiax3WHBGh8YdCf0
QTo2B7yy5unPM7gFkpc2f+wiCG4CocvyJ0ydrrspaW8gVPidG0LwKOiInGRV1wAyXSHsWbOzvPuh
2AG6sJuaTVT4gQ7onz5d5X9PLutAVZPfvrHhUGUXbsSemy1za3i4mhYHjPKBb4V0YTts132TXB1O
rYiAhdYvCCi4YMVpX8s6tJdrMtRB1iGD7KLidd2YLF448p6PjXEaWyEml9rIKqIDVZS3YdtCfshD
rfThH2yAhMHAyWTzV/t5uIy45fiNj3BJyvcyvupBtKI6xaVuWDjwoF2J27kI163GNh2TCeHAkQqU
o/9QqVcR/svC3v80IqJ1J0K9dFlgpK+fIrTNk38peDmnFsSVwhVlTgvsXq2pAzQlXXYRqTifZdcR
oAoAbAaLPO/SnH+NYvawp0fAb3rjSp9CNrwN3s7KjvP48g+f3cYjHKUgQMo+1MBOTgxQ2hbgpMVn
d/XDEoVxe4zM53UTshODc4kAdfkh+y3uSFb1g94vQN4Y+VutXeD9E1bDdnYfIm9H/H1mvnv6rvIU
pV7J2Q6rUKrCKhqQgReW0KEsctHNRSKHqIQJwewkOjR4iFUqTAr/3sKDB4YwEQ7eNfTVxJ1j5Czv
zCIDjsBl28pqgohgmg0zMBPgX8YWiAwgajWgpkZIay/Zz/XVlcT7mXXhmjdkma4RQDSAa52CktwY
jcI/6TpiwAazHGibuGJ/K/eGrkfVHO4hYWfa+zQ9aPSaqg4LSXKAgU8zgh89tfqk9WHGiq8gtDjQ
gxPt/mGpTkwIt7DF1EgTZwXwjKDqHTtggOOndQsqJ/jHOtlNWgueY4uvFUoQQeW/0wHKZbWiFSir
9mNwBw8uPLlQJhafrWCqyjSQiwGGAe21OsHTjmJswArK8gYPbtgD+zZ4j+vqeWLPkQrwJak4nVnn
8XLiI9Rzh1TTEXDFkO4733vUh+aS02XFlgswFubBpwKB2O3Xl1aSEc/MCmdgkqcxHlNwerEeuugq
d64n481qv1uqCcuv3xDvQA8cKja0wdFbE+4PRTeCHlD3UjRTdRpkrLkpXC3IdarIT1/XkTcXQKkH
wQK8Ab+8CXrW9OXsZujedYHNruvpcWzmzWgddWhYQNj373G2HGQCW1APxi4QC/JTXbh5XXvZBk1k
zXjO6IPWva1/JNnanZgQS+8Oc0s/qmCiBoyztV8t5obdHK4b+ZrxPsAyOKwIjmHIfpwH4Aya73Gc
oErdeOPWTbtwVN0hvqY8WCAYKcTbGX1OsVRW2Jpb6gkUzL0hqLWjY24HCzRcw8u6IxIzUGDnZROM
BfDgPncEUVYMPgNyoGDPjn9pTVCBf2KG4k0oswLMO7jt0MhCfYN/s5P96miza2RRDCt5hOGRJnrI
dXYzLlp3NPRIO6z79HWbErw4Pq3xX3NiLfOcdNEsyLKXSZMFdv1jKvMnM34ji3mY+/d1Y5JwA4sr
iBSwj8C6bQkJPU1rGjUNwtmvYtAo/JiAmnLrx3UjknAj/BNhyBSoXtBFnXsEMHJfeZylbAKrhxPg
KuPd46Qkv9fNSNLBB8824ULbQCQKaWemfmE0HArmRbtseaXgAUoTjH6FlbED7heFItXQJJpw+Onn
NxeCKEfFC5gSE3Tlwk2WLlrh0xhcslZNuiXQ7WjGoIge3QEXia/nUTy5A4op/o1HBhb6Ix2DxiC4
VeONjLkDDdWZbmOP2gi66aUbj+Oo2S9F1OEqkuhDfUhrK1vCwUI21Qu3p3s25tAaGJBZr7p2ZFeo
ILc3jTHH7LL2EvvOXVzst2VedmY/00vXLPTv5lyRyykh3ZEhvBIMjxVIzPZiG2geZpkGiqHYd98L
vZp2i03mn4k2O/dVFxWPFJ2sb3VG2KXtZ9POgY37mgD1UZelScNi8ocLO3fd16GhYHfKZmoEhZOU
S9gNjXZdJcAyL3rexZu51YcfnNGz24EArToyd0HabkevuBvLtl8u0WUdozsfoNJbjLqQYTOCKrEP
ppJWR8+h80vNWrrzkgFMoJUBfgAUNN09TSxoBUQEdOdhzGYMAC0m1W5zs9Rfs2aJ7qu+S9A/8Zzm
WAxaGtpFa6C9kpYsQN2KlpdlnVUX+IxWvLX8bP5jNmZVgDUtK55AV1TjnQ3C8F3Zdcl71ze5udO8
tsSb2PNYhnd5zF7jNG1+mt5Svw+UpD+h1WBt25jZUNYoc+vKph2qb70bacF6xH99QqMkpnOiPA8o
CeA9zjdWgnOKag2oks1i2digfjC1fr+k+j4BM3M0FH9STdW3ku1lVCS43LUPPjaxJuJEsWeXBTaZ
le1cYI/Y9PfgOjh1YkHI6XWZe1XPyVJjqMdq+RyM5XF92VQ+8GU9ybD9bDB7/kgUCK8uuZnM+3UD
kvslGIosHBaQvEKHQkxFPZCqVdnPqG1UpvbdGzzvraTx2G4aUqI66oP/cldEfoxNWLjDEvQ0Ssyw
z8zidxtbKb5f0l3WyTg04fovk7kOrlFcz8Buh0q9kO/zOJrG2AYuYmTPmjEELlX0GSRnJTz/NMB/
wMnakrbPKvOD12g0XzITLI4AYDhzfVGaCksqV4TgdxJSpB5XV2zRzQD4olbKRskORw9PUry7weCN
JsC5L4mfID1zaAISVWh6Lz4oDqmj+CJSI+gr4joJW2h3nxuxvTypR0isbzRyP3S7nIWOpTAh+yag
Yf3PhPAw9AFWdaMUTbpu+p45bpgygLHLEQ1MFbmlyhkhvPSKVfWowZluPhjtxf+Rdl47ciPLFv0i
AvTmlSzTVu2klnkhpB4Nvff8+rtS556ZKjZRhHTGQA8CenckMyMjI3bsaAjIt0gIK+GRTUKHAAna
AwSfxXpF/aT2+D1BQsgPiA4esqP5EqKrrPu/r+SKGsIJ1GLdxkLOkkkiQ+mX0RXzTvM0OBjtrpXv
w/D3g74zqMXCjYoV9IlPZ2sx+rvWjHYIrKbFqy4j5C6Z3mUnsHZtIKKJpjFzauCxL8CqoOi7xmEJ
h9KLmsgtQ8bkXTGFyjUYmRxvbYrV7XcCt3AJjZLoUy4BN2W+G/W7Sf7b790+fb1s1dreI8wkv6Lq
6vtCKiJnnZEaMEZCZh/AR7DhbCjzljTTBspybOyUB7IZTcSyMWJTdvho6s/mlnDy2oKdWLLss8vm
eq6SX9NPS8M8DlpSk/VX7mcU8agV+fHL5YXbglts82hiwnmTsnCa9pZabznRbEnPUBh/voyzUsxA
uI+YgZI95WHI++euruY41X5Hh3zPvZsZnmM8d+qLMpH4iHZhcWin7brh2l4XjA0Y7gyxQwj1HNMJ
kVgPCrgUWpGLXj7ttui6l24os71Sf+gp4UjOBidizUM5iPBjouxY1KjPIQkfB80akBqQBr3bS9qj
kXQ+Yg25fF3a1Rd43VuVqlXEX1IAyIKJmdbniGbX6k2V4HaLKbWotikMHE6GSPmmJr4UepVe+ekx
G7tsI4+2cgXDmdJMyyYXguTw4sXFJ84Tc6CqkofGddHdW351vLxnVo7bfzQYTYhZFKQWlkkpo9D1
jsS3nCTZ3piRlTTrZoSKYf38AySewXQhOKIJdGHLXDomeWC8VFyQD1GfOutYqtX+MsjagtF4LiRj
6EZ5l1FXZjusk5q6q2FO7kgDlrY1eGRlKzinCIvNZ81MgpG1iaiIknz8GMsHRbvKsrti+oM4XRB7
KY/CjEDTSny6k0gvycd8sidBqVRoH+0crwzfLq/WimOi/EglCs467KIliTgZYqvUSo2GDeVGHW5y
fT/ZfxfG1iteFZ/2/BEvqqtQbxCNt/h38emNNOumSIQUzVQUh6pDnDbvnXp2rdwwg53lhPZ9JGfh
h8AJu2JXF1n1YRjS9CWategmzdSsOPp0d8duVXX6XjX99EVkyu/UeES3V2U4+9UYjFZ1V5Slc1To
C2/cZhga340LWrD2ZhRNKimEyHhJHYRkPMoh5nXcNFXNC0iR8o2AcNVgmNGoJZP+tpdVZX9KAr+m
VMAjzpD305D7nt400vXQCsCqnfaqOuhHY+qGY91Xtnf5u74/1Kw03StoHFMufTdUlLmhQ5SUFBgR
LqkOrZUEX+wJ6kju178/gh0oweuExgMVfekZRydW4jym0ph2/eRaSh5dh6VpuzTubCmFvN+tsGBo
g0X3y9FUHsfn54FEjVQMKf224VQ2t4jzRk9O4thvtVZMN9MwbknArOIRAkMQgIyLXP45HqGOYzY9
raRl+VBpFJaYdNxPR72UNj7XKpAFt4vpf6amLmU/AtWsrDzpKTpDdZwihedr9IHZPPtGr54v74z3
/pE1/Bdq2Vnkl3ohzy1Qk4niX5M/TF359TLE2ubTUXKhrGlrzjs/X+kZ564EYuiDXeZrjwkT+cJk
2ri4VlIAmAJBm6ofLFqsOv88XeSQ00snqi3DoZufo/RWil8D9dqg1ztikGZ1OzM1Pf5QppAzP162
cW0ZkTMQs7a5aUi5nmPLkmT1UWJQLmZ4c9blXhYdLiOsraItaOBEVFAX36WBOqPwTVyxF5WvTH6b
1afN87QCIZy+jcyRkCZcVnemICnquaaPc0iu5IwxBvNVRFB12Y6VlSIqpJzDV9K5YbTzlbKNoopK
W0EMZFK8LtnTTbKBsHJ6YMyTPBB8A5n/zhGyiibC0A9zL8/v/fBDVN1bzt+DuvF+XLFD9HsxMoB+
QJo5F86AkZl5m+RJ7g2Me9S/mFszcFY+Bs6TkdNc9pRAln40b7p2oqMn90p0dodkp+YPWrcxf3Hl
VjKhGvApRHKKvXu+Umrq6yYZr9yrlKOSfRzsY2F91s1r2Xj2Dean0N17+eOvGgVnQ4wLgPKuirfD
SQSjJPDWgwHAPr4zjNfQ+prQXva/YSyMmhI56AobjDl/8LsHEthx9HIZYvXb/2vGclxAPc4NRG8g
9Hk6KEp6NdEz8PsQNEhwQvifzi6xkicrZQ16XiEnkXsSrayRaZGxT/7AilOIhb9sIisk2wNEOteu
Q99zv/FYef8SJOImM8Aec4jyli7LNHqEvKo698wicvX8Y/yFMisZj51J3Wb8cXnB1vYysSuSYYIQ
xmyx8wVjyzlpV7c547Aepp5hyrRVy1TYTNQIj5NvHuWtIWZrmxkDGTxExwCC9QtP1sVh4ZRFj58x
I+y5yeLv3ZYs75ovO8UQO/FkG9RaLfFIA0PK3ejvvvksB7s43NgIK0tnkQwV09BJTlHdPwcJB9Uf
a2ng0jJuJTN2s/DFpCsydFzFvGWCVDVv+B2xsxbhPwRPIgGUmihY/3oenFg1NCrjJqeJb+W8zNKt
zjQB09NaKBjTlvTYykeie4MXs6NzHbwbzWPrfU48Lude3U0IivPY1D9W41aN5h2KUA8w6ZwVyopc
nYujJMv06BCjQURsEzqadqWSu1Z0vLzDt0AWzrMqFaf1R0AMH7o3amNa/gej14RAgdCjZUNDJlnG
uLJC2DyOKBTEKql3bTcEpXfZjHdb+hcCGFRwRSP44uJsu7KkcY4C+Fg5u7za2c6zkjqevOEPVlaL
AIPGb4Z2izS/+PuTPeYXdUkYXfLErFqGstLXNH0Ofjsooy2fob8kTPjqhH8LW6SmCI1azLPKQ+2J
yWA7I2cYX7DhR9dMOUVRz02Z0sHvYl+gwKY0ZfmoRN2DZm2xlVZhNNaLDIDOS3FxcfYj70Zzpi2v
T427dtTuLagkatb9/jZmRjIRmuARiX68hTWzpJq1ISoWpL8taGeV5lJPurzJ3l09fBgEaohpyGAp
xE/nIGpR5Tw6TSiihnEYnGhPl+ZxCGD2pPHzKA27MNzS4nnnRReQCx8Q22VljS21iyzS6bDeR+X3
wG93CX13enrQ6yOSV5eNFD/xzI0SF/DGFplAOB7oQpwbac2FWRotdVvbbojZLcRqyj0qDkdztp97
P7u6DPeeEyvwRFlBQbuYPNRit4c+ksudmNM1kHXs0n1pUsQ/FrFXWJ+S5FVRnsLwixPcXIZds5LG
SJ2ZQoQQ8AfPrSRGHiIIBKRO6psgpFwjKsi3zei4Rb8h5LTimshFUXeknkFflbPcNXmSzlUBlKnK
15nm33Vpgp5R9XfntE+XrVqDEjUTGa4WV8bysarnRTMYPbvFMHvZbZSyu7fDqb0rm0py22D6A09F
C6VD/okClMjOnK/ioNqN4gtB6Fo195RfEbcmefbbFHB2CKxpwZQnZH33gnQgc7B7SHOhsW/tEiuw
3DnNnyIlpQ81Lw5Tnn+5vI5ruwPGtLBN3O7LZ1Jl1X1ai3EMdm/8TKfxqDKTeQ7qxo3t5NCYW3Ji
W3iLWKkZG5hVIXhlFv0thy0jSsebkYR8I1VPZv3b4cuvBf3XvMURn/LCqtKEBbVzdHeljwztPRTR
/vIarjh+CxozwT5FFOLkRSCbF5ODGB42jIl6XWlPbW/s4d/9/r1/hrJYuSDr6iQW6f4xVA9y7X/p
2upem9+CqN4oB63ZQz5QkAcJZkgPnu91bZ7ieI4nPHH/nA4OjWWSG24535UbhuQcWXj+Iam7vPp1
+rBrHw0ilKKUXSh/lqPPfhO7ud88VREDXjf8xSqcxSaH+AZvfzm9cBpDyAaiE7qZyxsruUu1v+qh
2ps/S8rk/ZYQjPgWy5sFlQOCAAIbVnHhc9Go7+SmJ+JIHOdNSlF2zKMNKvGaAyQ803g8EaYhiHX+
kThETHJv8LVkia7lLt91w/SNlwg9VsbGPbm2H4ifLB5pIiu9fBpGCmS93KJuEltXMAvhRV81arqR
dngvwMJRPUVZXB6mHmW5Iyaytame/SXNhnnjj1r9iN7V9EmRZos+crM8UmNJyU1azW1ckg1x8zp2
HlRn6F/MbK8OW/L170vAi19rcRicaDL80MR4CTWfdDjS72HOXmCETNnaFZXm6eGx2boH1nYrNSSu
GmS/dPVXJHESfCsI8FozuoReWbfXkaldz1F356fj1cRR9OvuJtHr34/4RNnqH8hFkNwX5uTnAZCo
dLitbrqj/db6O/hXewqLebRxHtdOiODwkqTX0Q1Ydup0aTnnqVAMUBz/UUOffKw+XfbKqweEJmim
lYq365IzogZG7ky1QICVHN30cqbEx1FTqtCNS8P/3oZ9+SdrSLoJERBRmVu+y/tp6vVAkInaPDp2
lvwll8uboiTlYKn37YSqYLY1o2bVSpHnRJ0LCc2lpwmreTRieiQ8i6KAPsvIJ+a3euHQjWFsZB1W
41c+lnBqAL6j4qlWnDAylbvbb1MaZAdX586zgkOcvI2WK2kfKv/FUg+6teEaVv0Px4CDoAsK5+LF
E1LmnhNdVFUby2WQzCOUvYPPaJnLG2YtNCFf+F+YJVGmsadA7cShk+tgH7SvEsWCqjiE08zE4w2X
uvbZSN/yvUgboeOyMCkwJIVZnyLQG2EWNb79l1MNlie1Y4g4TXK8bNmqE6MtTueRQ9mAt8f5ZRE4
vU2hj69ldtqHqH4ubIvx1MVwTI3goM7p13E2GGLxEJtbHS+rhp4gL9yK3zLfpjHYM1GafRnkz3Oi
PZUkZz0KWofLVq5tE3KJFDwInMmPLcIwq+pzP4iBSiojcUtD/9tpsxsKa1vjt9Z8F2VTXIpFDl5Z
ahlGrcacwJH+SarwX4vKCV1tU9d3dd2Qi+ARxZXLtzv/YnE3ZkPegpFb8IkZj17E8Ol1FfHGjffh
6ubgrU+KB48lekLPoRDNmeZhpuJstq2t3DCTZoAY01aq7OoMNoCw3seN7ZqDmnzQWyN8VkO1u7Wh
tv9+noZMI8J5vMppeV4eCiMqO9uR+EWSuv1EPE2TmxrvcuRkN/z0qsmwq0QGTRQdl9WB2FDC1K7w
moTBN5odB27C8GW/Cb/5/fDX7KivYaZ5apE/KjyHLm/T91+WRyuumvUmUfROgMbQBmMoiXU8qm/7
wWQsRbELULzM8+fLQO/9GUDQ16h6itfkMkLU+sHoNIf6hN/c5ea3MQvcNL/iQU5lZMOm90fvHErY
fBKvIPZVaqMOlDIxY8/ZOwXB4taFvgWyiMR6w2gqRZR0mGsSND8cqXeT3x4YAOmY2gfXDFkhOucW
PoTej1oeA1L5CV04ZtpfZVZ60KStVNCKKdCPCBHo0MJhLQuHk0JQWSpk1fPG+k5V/mj5OOSgDDau
mQ2cpSQzI3sLRrXO7LVscsNSOjTSuPeNLdrxKgzaT+J2Jg5ZMsIlp5+kpjJZtcnvPdkubNcxC1S/
Ov/3nZVClYWea1JISAos33FBVeOpUlT/I7N0M3tvW14S39tFtLPrb2YZHmw6hObfblsRTgkGBrkX
BRKcvdh6ZtSEsR+BaqfpR5SiXtWSsEeWmNdGR5BB61sWOPvLx3fFT4gGNFNoUiK2tNwjvRbEaTdH
BY1A8qHXfqTTcJyJyCcmCF1Gep95ZSP+i7TcJX5UBM04gtTan+hzISbZS76xn8dvhkqst6+2avNb
gItwJG0LHzoXgGFTudZAxPghHuh4+xxZ9r6Rvlhb/PHVtUQBjW49wQFZ3iydpXfG2CSFp8BinMKn
UZ12su/21kaI/P7dxkr+g0Mp4dwP1kUpl76JYbGikbn+rDuz58eeZHzJnM+2tDXg5n0gomASEkNs
SuzSFutozeEQBjVupDJv1al0NWSwL2+NlZONoJQQtKUKIMKqc4PGKiXRQIevV9qEA5M8xPukRciF
KU5bAulrxpA7NmEgi3O2fBFSUUulVLUopwelaxiPmyHVrwD+PCvDmD3RBY0HgUW4DHS6Gkpu7XOK
R6PJ3dI3bq3MaA/SFD+EsvSQNbpx46vDnSJJN7ZdX0tq8amq5vtSDQIE4TmFTfhIDUknbO5vCgbi
+BIRWSBr/caJfC+kynUNB1zU/4lTWJPzdR/qHgpTEha0CpmHUsmu5FAox8u7smda2ghDOvY9eXwL
ZmMXK4HQ3dtIN658eaQG6LcmV0bCbFk2aEqfCuQkCT7ATdBbblA/I3N1/O3tBQgttAzOgUCzPJdZ
mlVZOQU4AuIwv5GPJhr8m5P0VsI9yh48jnnaWdBmlsF0F1e5oiXAFGOyz7tP1iSosu14NVdCXKfb
TYyhUkqGIBrNVqy5uo48KwU6McWy45EwsNIiA2w9RiFrbL2xVG7TcIsSsHJ6BOH8HxjhAU8jsLxG
k6kDJiqo76TmhzbcGsO+4rVFSVCHUUnsivrJOYRdMVcok3BuZv2s+x/6/AsyO+34bDdfdP2q8zdi
l5V0AyOVTvCEsz0xqZ1a25+iuPDmalfUH5LJjUh+K7thvtGlb47mtsMnqb/6/R1JEl/jGQLFinDm
HJTO3CIrIfJRn5AfJq24UYPxXrF+m8hFIY7iFc1gMptfXaZtUJyEbZky1NFIp33dTtdV3ezg+m7c
R2u7QmPEKFwrSHbv8tBDbIcVARG7gpYVrflJ8P/7y6XjIVQVghCluEW8rMY0CPRmw+6WPyrGjcaI
gXTDhrUDBMdOtH7BEWL3nX8Rnwbtgsop247BIHltCs0Rd/NyWNvcFO2hCsI+5bpbXKWBaRcOCRFW
yrztaD1B00QZnpJwl/s/62GXFRuB7EqkAEFE9LIhBkHSXFh9srnTvq5pT6fpWUOi0+pGVx2e2uIx
siM3jSO32pqitbKKNCCKqqwMZ40I+hxPmnqj4mlTeEkuunfttz7gdtHULfbgyo4ThUtoI+ImJ1l3
jpNrSumHkSxiyVq6mQcV1eXe2FLuXEOhCksSkvXjjlysnp1UrF46FYwbuR2ZL73VsrmyG2gI5o2B
ei788WW+TO0sxNdCfr5U70uZXGpCOfSj0twh468Gx2mLpraKJ6qUBKgIOywrbhBUjKGVWTWrGG86
ZzySindN52/N+kHQglifdaRw/LvtyLg4kzl/CLM5Mhf8YhGHPq+GhBiHm6m9soKBqeNbAk+/fsYi
5BLSw4oQkiJ7u4wi9E4LC5RvCy8g+4BORBpdR/J9S0jMqMz+kzq59vzIiJ8g+p52x35+CLcc+tpW
Of0N1PMNmRhjP1a5XniqP0s3zP5SH/TKePttN3hm5sJH1VqisJCYGSfyXuJPhiFdW+iPXYZZecb8
qsHBzoe1QkPWuS2TI09ob4vDRRzRlranjIwZiR4qmoAuI625C1Ht+3+kXxHViXsy6jmKwkwpvFSb
rzIdeRIn3s+D+XwZZs0geteoO1EyIdG5WLc0Uaq4IwHmBSSfLSf4MdbRvUzIi3jSVjixgkWlFJUV
IT/Pvl8sHuTGLNUCsNS4vO264HGezKNVZ0znsA9J0l7J2qMCvzatVJTNP6jKi2nWd0FjuJX2o06S
DdPXwpvT32e5xG3Fu7vp+H1mw/9c9Mper5Ubo8xv4iR8bEhtpBAhLQJWyk0hmiIbW3blAkJikCFG
yK1A8Vq6nKFXp2RoYSfmjeNmyvWoeAwYTNXIyyTCuq+XP/TKfrLx14IBB0OIltrznTubQT1lyJYx
f4xJz8ZxSr/P/YY/28JYnHTDL5LU8cPSq6Pcnf1jPgW7arOJcHUbnViy2LJBVY6y0mCJnhzt9qtE
Y1G6C+P95fXaQhFe7eT8haVDh2yHLSbD4ALYCte8+1T742WU9RUzhbAGM5LR4z9HsZU5ttiGpZcy
m12hoT6NqD4dLoOsm/IPyHJsQDh2gzzX4tNL97n+kFlX8eSN3QYdYnU7kzigc4kWvXcTuarc8uPR
YsGkRiPsaK9LrbrrEN2mbV/1BsU/qsNWtmdt+UTmhR4TYh2Y2OfLl8ZWgiYsTdq2HZP6dO7kLD86
rfLp8gKu3GCospACxOUDtKQNVkkVK1NZsRdM9Z5pw8fC/3EZQbzcFrc0OnpixBhC1UIU6tyQcGg6
tdYIDi07ypBWQyggCYdsX6Tzi6JE5TNiD9mG/3uPiV4vfb9o4jMOT1tm2udMMlpHJ8Rqo13vfNU1
ZgHcDPq3TvZ+1ziAUIoWTTo4vKXfj3xF65qCMKfsvozmV7++DrrXWr2Ztzo333+nM6ClQ28KlKrS
gTtTqb9YCS57a5q8OI7nn4kJ4Cb1Yt5yCMQuM2SN3s9F25pEGePt3D6a+VEKP9fBVTXclupt0Gyw
Ode+0CmcONgnPqgI8rirO+DScvIm+RqJ5aMffZPGqzbeYv+sYtH6Bw0RLhPFqnOsfmakPCeNy1B+
be34Sjfmp0Kr91LduZSWNmKB9wdXdLQLph4icvy52O+G1MZBIW6KYchcyzoM9ie/3F/edu/dnsBA
hxZ1A2a1LZUGiri3p2JgGnNX/DSm5yq+Cyd4IBuP47U9B0WbRlcCQ6oii3VTFOY6apZAUZ5MPyIl
8nTZjPd+lXngOFWeB788w2KpOrkq87KKS6/Id2bJVM63QH/Q4uuMKa3JFltzbRecgolf5mTHZVUR
dh3qQp49626UXBvWk2GUriVfN1svrrUtAJ0SUhsEPShei6sPddshN0IWrmIUR1ofxTw4I9xSHFhF
EdMluJOEnOBi9cK6MMgbpyUzqZ4mB7Uz51mytsRZ13YaV/g/IItVs6tBwtMCMnM4i+smepuVG1nZ
mvm2+nEoMhAvkothTu/5x8nLsrGSCBg7MW4zOnaveJqiYhqM36zOvFcDP9s4QquIjIGmTkopBfL1
OWJohLkh+9yvfvaXuGIby6uka2kod21xvLzNV9fwHyg4AedQvZ63TVwUbIfpCum7aihdxyCs24BZ
3Q8nMIvjavpG1XUDMH66N/uvXfhcRq+XLVldNJNpJqQXmZO65KAxX0Kv4dqUnqo+9fGhNW5kx4c9
4plbFL5VY3A+MpxnvMMyCRPSXD9oGcYMTXQoJ82LofiMjCe/bNDqpzmBEX9/4hTSbLBNhluWXtJl
5Ma8MdpPium2xR+4UtHu8l9zxMKe4NAjmqpo7vN8YBCx1tmv+Rz8yec/gVicVHJjAbNygOiDZyN6
iJyHedzIK65//n+tWJyZRne6yhAbGRGrQxjcdsmxQrci1Bk7s/mkFtt1GZCcLNkytEePY2gqHbAu
D2lMHUTTwHyUjG9mZ+9aK9v3s76rzC5Goqa/Smbnf1vPZdRgWnR1oQ32y7126sdeP/rNVkJzY5cv
R+qoKboEdglGWjs7K3yQW8e1tvgzG3t8yVWtzILJ2SogSrBz2n1vHwz1xtpK6qzuDTqQID6RBWES
7/kO1+QpDJURlKF8YwRINe379Cn1A89KtuK51VWDT4zKB31qhHXnUKFuNeg4lzg6+aNW7dPsp7Xl
S1cjkxMIERqdnNc4SFvN9rHGzF/t/MeofE8cr7df7EF1YdRcdkLrS/evPQsnZPVSWgw6b7BaQgIp
6nbhONIS6w7Gj8J4vYy1ZdjCSzRB0MsVujteWBtX1G768bMB90PRvqrlfa/+QSxMp8I/X2rhMCiV
J3Wgg6bm+o/UmiKXkuWBaSrXl61ayXcRSf4LtGz6h59cUnxnCdtgX/sfjXxnUT+c46ux2xXmVRHh
3cMrX95iDwsD3jmpE9zFnTsrI2rGdLJ6fp289k587YwfDV9g0prmxJ5CNrqq/yRsPgFd5KIKf27C
IAG0G+pDpj6V1cBg16PafB2Y05wNb5cXd+O4Lctw0KOrRBbHLe/gD9MUWrflcypZG1ZtLeXiyKHV
a8x9BoxcvBmxV7Y3Fjpxk3MVDt7kuM1WZLtllvj7kyMepGUojRp4/gQh9UNRfFSrl8srt/aAOt2V
i4PdV2lZOQJiHl7G6Yc2bdzHK9yD822/cLqj7Qdm3ANgj+3rPEnPihO7pRI+IbXDPBTjNsofypQW
gczcOnEiaL208xeOpLbVSo4joE29eNWy7i5Og1vLmm5SPbqpHdmbyxxdanNvjPKGv1z3YcSfjEih
4+qXMzj5cjl9rp3W4pxjSfdS+U2Ow2OYzQeFeTNZHd/TeruRrVjdK1xtEF55zr2juGt0CIxpLE6c
wYSAatjnio7uyxZ7d/UiOIFZHGwmWdZOPLGmbdQfMtv26iF66JFCzrSfobPVUr66jDSDkpqFckEp
8vwAmHWr9TRJEhe0Qkgz8Zzu2KLnJs+uWnxOevfyYVg37l+4xa2to+PfoO7OeSteJcgw9uem2M3N
Qdt6F2/ZtXAk5P78YGwA6pIXOaeT6qYdb1v9QZJvdP3n/2bUwonQLyYVmai0T913Sz/mSNiNd0p0
78S7y0BbRi1ciSCmdnoBUItMl/0h9j85PnpZz0V+N6p/4lao3wgSLIGUoYtf5uSAObKvZwlN+l4Y
2ddF+FnWDC/OJs+0QqSOKLCMb3KQvvjOVklXWLF0KiIPTc8heqGIp5wDG2ZjdPMAcBTJ16Pk3OI+
n+LavO/DcOuwrd03p1gLI5ERzAs5x4uManIMg91QPHXzFRmbvSO5QagjuGb/wRE4hRS/0sm66llQ
VmmEeU36d2bfSt3fY8vYFB+N3i2R67X9Ih7OCFLCAaIudg5Vd307pqh5eHNysHw6bL+p9p0/FQdV
3dnBlmr36kV0CrfwJVlhaWXXAFcRU1r6dRqqLgredkCxzLmzi32Z/exMc+NQrG6XEyOXLiVMW6vU
xCeU7u3x2BekDWE0mFtyYmvu/9S6hUfRCprTWnJUXjF8S2RPDh+TaSNSFj/i3c4n985YRYplyIqd
fy9KI11gVtwwhV186Ev/mYhr48regli4kJyZvXbR1gRYpX/H6d9XzdYjcHWhREcIMyBEx/pig5Mw
qiImNUE8oklKCb828ujGWxJyqwf3H5B3PGiSXIzuGHGF1jR9m9uPkRNeRyRzxx+N9BJHypON8Ntl
77u6dLDEKGUKteYluTeHSGAzVps00fStdh71rd7O1Y188vMXn2aU86mXRIgdmeaV7UQPYUKdPCik
vT9t5TXWseD/cumLmQeLb2SGfYQWMrZQ70xdS20ep6G7qvXoWIVb5bH1/fAPlr7IfHbWmKqJAZZc
8i4rP/+ndWfDq24YtORTyQSfVpQCYqR0O6auTaN/9ykKN07oqkc1SIUzHsiiU3Xh4nKpaSdbA2YS
XN4gDb0wY1SaMUbe7IxumaRXA6++yxtvJWhCwYheIVRN4Vi+47DkRhzCaS/oDdmjFa/3yHW4dbGT
nNfLQGsvaKEuRvcYilu03y4cUIL6h5mZDoQto9vrU3aU0vngM1AzreerVv9JQfqDQYoqnsy72Niq
sK/ZCVUHsqLoWuXPc/dnzvKQDzF8Fb2rup3GuJq9MiSO2yVFy2gZNd/JITJRl21eOdWQ0GGYUv2m
A2HJUVPzLp98hfJT6ncpMq4/hol2y8sYK8oDKsxVkff9pbm7TGT3s9GYWUctyJz0x6yHEgRae2sz
9ehGmpgvJY3SI/km61YhCvDUOf5O8y7kIbNP3ChA3jn+fdEe8StBe6VznVbBZam3nFQ5GzXs7o03
o3pJgmSH/jCrPrm+6Wy4zhUXcAa2cG0dhVa5NAFD8hnajGRMnorElCuF04/LS71yL4BErZIXGo+o
5VnJK5IuTkN0VU89M+nCoHfTKJJ2yiRdV1NkHOrUUVxEYn62Y/HxMvaKDzrDFlvtJLJj7l6H9hH1
K2k2PXpmLHVXttpe35q3sHZOTm1cnNIpJkXYlBRggqn5YBHvVPlRK2umpSAMW1xdNmptQRlLQD8L
QmpwKRZgYTvXajpiVNcwVbfSVMSyZHN8ZZaPQRY0/ytKEQou6j7+JNddtvHmXltS2Gc2spE0H6FG
uFjSERHXbpSg781l7cZz3T4abVPtIiNvvHkeuw28taWlNcgQkg6a0Ao+x6P7rQ/0BGsr2hn77tVp
bjr/Sgnuo3bjSKxFy/SM/AO17Imbi0w3Ih2foI+G7ypG701F+MVoTS9R/c9JV19DU3ybSvV6kv/g
dXyGvXgY5I1BBpjkFw+6+LFnUHdgKA9SUXtJn7rlbFlub0iPlzfS2qcU6p+oSCgkUZaPETuu7HIQ
leqO/0zZk/xPSpTspmDDA6xc0TCc/8VRzz8hBdCmjzVwbH/Y3ee7Iqd5qXqUkoOt7i+btAqlaYJa
ivwZJORzKEvqkk4zcDYFKoZBlB1R06oYhlMrV4Z+a2/1KazCCXkM1hAXt+QZ+UaZGb+qK50cRFfV
bCpIxkCUmbJi+uBkjrJLI/++TJmbd9lOccoW7xJkq0gOoZyNpsSSZKBVKr2UE1FPmT0IeR70dOWt
qRarxp1giL8/cZ5xkmu+PIAxxtaPtk9u/SjyCLhfiIyurbB2NcnaXTZrDdJCjlbMsmKi+5Ig1mdD
Zc+CAjkoHyXJc4Kv1nzdDB8z6jubb/E1P3oKtrgcik71mSEO88SC1BL2f+kxMq6QImXteyqFrj/c
RsZv01UZY8kjjEI9GTd6Gc6XtAyjXo4FpKTMh1Fpb+Y2OnSDebi8jCuthOCoouVDZiHRDT3Hmbtq
aipxu6sDkzK1lyCiSoaqCRzrnRq8UYPh4S/ZOyPb6tJYW1QUXQXnjuNgLDXzYjmGX15y1mWKZQys
3mfRJ9l67cybwHrOtQhWwh/c8b/kVOgJEVLsiwuCBrggbiTWVAnVl47OxS5T9yHtJzXzKzfWdSW7
zlHnAf0frGXx2x5DWCMJ66onf4Vo8Wa+n3sQqT7VQbSP8uJabcfKlUvnwZaD18vgaxehUD2EXYY2
57vyKlWevulkbicn7fGkzw73Pjwj15ECLy83iBFbYIuzMc/078QKYL325gRHtU13afy5qvYjc88v
2yV+1NKVndq1CCjquaFDV9DZeuVVTb+jyfEHP59aJyRKEuo0HJyfhUBuA7t0+PmNk70oYf9DzaTd
n0A4MDCYZ4Ci4gKilGvNKagqISi6S5FPlJlVdhlhzd8LOqQYZGPRy7w80H7bDzG5Ls+SW8/I3alB
B3irbWbN+56CLO5pVCE1uxZpXs35VFnXWbpTZ5t+Mc3Lxofs7bJFq5/9xCLt/LOggTRVRg6YOkqu
gnaIrmx8+NU1s+gwRt4GmvOSqk0iObLUmuzNFMAdonk68oL0kxI3f4RDOySnEnG+5bdhUgenRTB8
bDscjjJx8D6BTr1TlGYr77D6hRzka/F0RG3LYFiS4yRtDPyPI9f71ryJo53R/jTKxJXzj5r//Puf
SIgnQNWGEvCuU9uZEfzNLV415fS5JYMjbaUX1r7QvwA0N53vgama7Sy1ATCH7xZGVNZNuOWztzAW
JyekDtrkMRiTeXDiJ834QKR7eZ3W4uhTMxbnppQ7mSw7EEN/F8Yoll2X3U5vNvzkliGLA2Ogya52
Gii11hyyKjkwm9nN2npjN695foQYiKGhfPLMFL/GSdRnSarTDsIJiKFHths6nxKIkYn5ljt/X162
VYNOkMSyniDFTjcR24JUos1uoqubmce02Yi4VhM9p/YIe09QKlqepnJg2fpofjJsyR0q7s1Q2Zl6
8qlX2l3otHy4idqWudPntnfzIjqkafyhrsatX2Ytfjj9ZRYXxaQbjTrFmDzazutA/1s0F4cUeSOr
CG9GXXdxIUcaaHdh9gfUKSGw8d/vai/OWshTr9MF3SyI7sfxR4UO1rBHVGJi8rXy8j992WVjdR76
dkurMalfK7zOA2Qsc9hT3ZYUysYGshfnzlTyaS4sVpNe1lrNXL0LXKYXX7ZlzeWertsiEsp7szIj
wXc0pkdF9dT+qW2e1eQurK/zLTrqFtbi7KV9pfwfaVfWIycPbH8REjv4FXqZnn1f8oKyggGzg4Ff
f49zdb90e6y2kqskLxlpirLL5XIt56xzL/Zo5tfV6EddDtr1qd9OeXafTwRcf5NGPWXSQ6AbARYN
b1h4+dPz0bVDvbSipQ7jOsmhXBy2wzq+Byw95GBIxmsodzGuyF9rQi7Ndml2f72+eO7hvYegBoVt
+Qk9hUnm1GhditM6gzv7zusQxzH2+N6dLnPdbaBSF+JcH3VsZJeRVj9Vt2x5TnxQC8dhZty6FiJ5
b0AqicYD2EIKAMEtmb9dzD4yl/LivKYKcz0RLfm70u2GviuhKbNu8mZbtq9VohGhcN4QgQZM5zff
mpzVrvwmobNo5sjbh3zcGO42J7tkuhocTS+CUhdQdmGQAklA0MCeLuO0FJZHAyzj5F/Yy2VWv+b8
+fxyKXU5EiEdvNLw0yKhEFHRbT7etADlA5DZOl8QHd6vWHjpBYIprj/KSDaxdpzMRYONAcQoo5dL
82VO0Uf/7bw+ioAX+X0UiwSLC7oopIMWFFWXrQEsjnigwEMFZ9Cxaqo25Y+ETxXYwqZktkZIMI37
ab4O+wNLNn+vBKBLACqBQyRgGE73Hfgp9rSKapvndAlSshjrRPzLNKGOakOOpMiJ2KAZHbPhiNxH
931wY2ZfVfnbsO7P66LwtqDs/E8XOf3pJmw0MgpdcgKQRIDtz1dlvjPyN+LcVuvDeWGqvRFD78gv
C/BXeUQjHDF1DgQL9O4snY1sk99HfG2ybYApOM3qqQwNvhzFfkhCL54U8Rojnjpw66K0wzf9Olwt
pq5YrVo6FHTwog6A/webPjUDL8wmZgOsM84Ahg0aZlD61nsbyaS8Jg9u9i102OH8+qm8ASDJRBc7
pm4BoXkqcUDoy8FRhjLADIzBqY1s49Er08hbjIh6msFinTApsGgdNDOUloiBqy2ImONlvuzXfLdY
gMXWXH9ipWTfc6yX5EhF80dYiHmnab41AecGmqcoybeMbfpkQDf4vYEg/PxSqkzxWKTkWDteTMs0
ICJGp9VlUZH3ATPGjpvpaqwqI4GNIC8ONHy0g0pGMq14nKQGTvGMRka7eG2DV4L2zOBg0Ysk04TW
6nX8T5gM5FwPbKkDG8KaNLvgZYXJy/EC3E8H6laREaw/bX8eo9AwdbMiKl91pKU8qZ2ZOfdz0fVd
e2E0ti9zakcrvQEssWbbLM162pJVjglGcCehIrebr5nldpHZe3FdLNdBM2+Z6WxyM7ubww/TTzZ1
+GKYzT7v7Wjw+Z3dPKeziyoPWNdAufQPBiXgJAGghczEpzYcxyidJsDZnP30ou/hsOnwq107jb9W
nkqkPn8D6QoCqVMXYPXoinUMuFDffO6Tp8G566r9+iNd3v5BHRvAdpaAjfw0X8tJOxntCv9ZIPJd
8CAkAeYQdWVxpTaIAsDkLMAJ5VIAyOxZ1rqQYvrFA74lLsCylADbhZX15WDpLgVVIwma2P7Ik6xn
rdcVrgzhFJ61dtSZP9bsSz2Dsnx0dyjE3KzW8pyYL0HfxX6pQ89WHpIj4ZKXK2ZjKot0gkM1y6vQ
e2Jm8lRk6y7Ayv7D5h1Jkpxb41gryIOwrHVxgXaNJf8y6iYilMoQMWcJZAYHI+qndtjMfHL7CsrQ
7EfnbMJqR3tM5euAf5Ru+o8YOTxpCsq8roAYs8fITFPHsxgn+ZejeyREsgoykMmmnQiy+VPLL8r+
MU8P/7AjRyKkvTfqMgWVMPSwPCgAPiM7Q8eyxjmqFguYyXjTwReDLlzak5QVY+LUEFK31+Bb6Nrr
TMe6oHw6ovADByRQ/ACxd7rvtDHLIphNBD3h93F5TrMgAg8DxixvR/iJOY/s/Clk/1AeAUL7H6nC
jxzlr/BwWQh4X3CxgThgMGMfbdDnN0hhz1AIT3/0gYKSUe4naVFIx9mEX3Vn+6Vw8DqhTvptnD10
dwy6nI3C7aGny7WQlbcQe8txHF/81R96nE/D+oFh5o2/FAejWjah10dO/v28ZgqrOBEmWXcwp5ad
cQhj5eU4d4g9Is41lTLl6h0pJJk3OE1Wx5rw5F7RE7PaL3b5WGAgNTN+nNdFEeCc6CI5Nt4bZt/g
L+jo5xfM++6CYblgpN10IblZRucFCOZbP9eZn24Jxc+PzM9fbTJxJvYL5UYfrQ2sBkSmxkWIb5eC
4BPdpJMVhmMKJFbolgLLgIXgbh50bUQ6PaRjNCKFN5cp9Mhn5wpN+BgjIFBEx9StiNFONBE/P1qu
DPQzNRgNYQ3B3h+uw2E3d7Y4T5E3sLjW2IR63YBaCAhLPIvkm2hgFvNID+/dLPXG6a9aqiMlUoUN
UOg/EfIt5PVdKNqskbXIopFHxLqevRiYLQHAlOciGq0Y5UFfJ1btJf5IlQ5uRiZjsGpILVsv6p0H
xj6a+XrK5iidNedXs4aBdH6dmRZ9KzJZPsDl+bIPDd1Frj65f5QRX3BkE7Ux1U1PhAS87UIezemW
53tWCPB/ADnveXVx3lXoVk86sxSltHllEAgQXczeres95UU80g13vpyXpD5Vf1STDi6vCOuYCUmA
cV5GZJysqLI0Dd6qe/fEBKWj27pVP4xUBEIL+jg3Pn3rqi8DJv0m80uVbxY7mnSoSzqjkI4xRqHQ
n+xCL8d6HZMv2jSabt2kcMVqJyCVz/j9A8m+Ggu/AIrY29B4u/Pbo1s6uegzgBxhWoVxN6mLwZ8d
UJb6FPiOgDfNbvxqU9mXng4SS3khAkQVILce2kM/5zlx+Sc2XGDI0w1l5sFBiiYwvgdozT+vnnKX
/pP0Kd/ZWdRk4whJS4fpoq6Omv5f7PtIgvTkrINgHE3hzjugwQbTdzAnpTpUIuWVcSRD9nVh2+ed
I/aIfbTg9k5vUaaeywGj8ug51SyZ0jUIUPIAfdFAm5dcg2XwoMWgLM6S/eBYZWSFm7m/HuldY+zP
b47SxI8kSa7BJPk4Fq44tf2j6W08c0sanWdQG8AfbSTP4KQ2rVcObbiBmGHaGs6wreyt1QxRa8V1
x8EWAuho9L69FuyjnmI+ak6Y7gskRwGIPoSXA7Ts6x++8x1lzvOrqLw7jlZRchRrSdaEzULD6jXl
j8QCVcZ9Mj7P3ob14GVodE3QGgMhUpnYW6vErcCSF6cAZAvMOFljngL/K4snXblCJ0o6XD7v7HW0
hC0iZWaI/Xqny/tUXHo6JFKdJOmIOZhW4UEvJHEDXatX1Mhiq4/8+fscag6Y0vsB+xjNq8CIROrz
9LJv1wUgr5jwjM3wzRhAFOF/G7z7XtebqzxdR2Lk02XTsk9FjmoNvmI2ZOLXfqLJqCpN+0iEdLiG
cLLGQDyeePiUDb8W93DetHUqSEfHy1sf0LxYKbvKI7NIN+a4d5Jf/z8h0vlZ3Dbkk1gne/LBKsYw
wr930vf/lxD5lmVdlw94KuNphnsot7er4UUB1WGxadZLfjl3EwrxvUjgWcFL5n6h6b78ByApbPh/
xhtKsXAbohMzFGEPZrxjb3qlUxt39XVBry2M0p1fNFWP8okwYX9HYbFB7awIWghLm68JuHmSgW/W
5lcyPxdZtzNzB+y25nYgZNO2bOf57OP8Byjv3SNlpSM0DJZfruLxlPIvbvNiAPR66vxdaVkoMPlh
VBWFjm1S4xxkDMo6mxIeiqt+aID2n0Uk2QJpKjJ0TR06U5GOVuBXnTUL1ezlEM4bxt+0KO86EdLB
GrrVNXHzwVTILpgfq/KbtttaI0LO97dVaCxj+nu1nsvxnvSPLtX4OLUIdI2LuiJCVtnHlQ5vTXGm
lnWMsvyiSF7QR3TezpSXj/NHhrQZo28nsxVCBi2XF8qGiM7urpiTqGnqj8rV9SIrzRqleWBwAT8Y
mYHTY9V2HlqhHNx1AUYZADIWkXE3dXTTNpdZfjB1CWSlSaPQ7KJBFHMfrnS1dslakCWAOGp+uMtl
2B6yOmbhv9wVR1IkX+EVJXLx1YKD41yjdcac3zJDI0IY7KccFEZqQM4KPdBce7puvCttn6XIs5YY
MDMvrGLbA3vQnjd9uneDOVqLt/N2obS9I4GS/+lG2ygcAzqV4WJf+whR4mT0ULIwFx3Gi06UZOZr
2BT5vK7opyDFw1plMU2Dq3LWTOopTeFIIcnQbdh0n46Q4pf70AGu8z0zbz1dk7qCXkL0iv3ZKNnz
+MB8nwnE8DXdYOawNLvIz27bZjvXrxNGsukVZk5ocjX1j0sOyIMd+ae3TSAGlICHIjA3JVtxAbjJ
fZGTR7Lcma+95YuvcxtKezySIa2mg6K56yEtKt5PmbNh7FswfB3WrZX8aN1tqxsqVW7ekThpVXsj
HcwugUqu++4t3y372SdX2oSEMqYMgGcOQExUAWQ0wnApvboSe9cvczy137JEY4NKSz8SIK0adzOX
NgEEdMO+YJcAaALUyflzq3KweK4DS1H4dNSITzcf86NGFqbweM5SV49NNlwSD50h65h7lwNmTG5T
EzQBttvrCERVW4QOshBtRGjj/cTtas/V7JFqhsPwH4PgAY1Ks31V6F60qhV0gDnuYAjdxqiRZAgg
7zGaNnPE8bI3CfB+Um8FEZ6zP7+KCksQhH+AT8BIb4iq0+kq9kAcNmgI2nQTo6GAbknMCKhsOuAi
cRAlp34iRbo3JtIG8+hDCubb75sGmKhtuQPg/VOPFLaPHPZ5pRRrB8YbB0AUAjEGMNOnSmVDWbrh
LIjZx2xbd/13Z5hj3zA1KWulGAcJSNBeg5tTfgkEAE8GUgBIr6e8ea8mtLRb3T3RAWuoOueR5hQg
4zA22Jz4jKMAPaA+89wMdNRJWHnbsC3yx7ks3vnAxy11xmuWNLdF7r/V6AeMptW/SVLmROawttGc
tORQ9J4OY0a1nzZ4lEUPGAhFZCyBabIxStyCLVr0UHJSr1E1+FYUIN6NQaeURbmvg2NTihToP5i2
x3rLqHbZHKRgEmQsnucdGS8Tr8O/LwtYUhtdi74qXQv2uz+ypGDKpf6U+y5kLQBoZdlFNeVRT2Nz
vR3WjeM8LEAW6IzteaO1FX7lRKpktT4I1Ot+LoFUwAoB1TIH+Y1t1f2XJAmXm3Cgzp2V+N7PhM9h
s0uHEUSapW8mh9S0pge+lBVKDLbVouY5mwdiTd0U912PMl7jjBa4PQ1ifc/61N9ymsKxDGjBnqPS
dpqLpKDpS1a5S7lpjSHb0WTyNClchbvGWBZOJLoGMXEr95I6Vs0NQ8Ahrx4o1pynkRwAT5i5ex7c
VJOmcVB1Mo+FScE3T2G5xghhGI617YgbnfnTwkzz42jQ8uP8vulkSdu2UKOo2wKynPRxcA+NtU+K
+F9EiJZVNC27gWz7duNgMmLEcSu9X3N1DwZ4Lb2VUguEc4KWHcPY8iD7SOqc8g5OxvSWfcHNCFUF
pDV1DUiqbAN6rEDxDXJTdKrJqQ27HAt7/L1atI6Wxf2WVt/ZWF7bmNEbl/JHZwWx5eaxx4qLFQwy
aUHvzy+mJTZEvowcQXmKm8HzPdmfFqU5WJ0jNgxMBFvwyLyZxOA7j2DcoS1zEEt77pPZhZi5MOnV
7FHjI8jLR2aN/hZgKYZmc1WO7fhzhFs4cu/Mayy6Cl86OVnEQYNQrLfeEFvFJSPP51VXeRjobWGk
DJcTiAlORVWYeM/6ImcxZpAw+zCmSZxUeO9YS5Hg1dMbg67mqpQIvCKQo6JjENfxqUQzrHjhCIm5
83OwthwF+Ha98HXlFJ0YyWEnYJnlVgMxRX2b5JsmuRlzmJcONkBtvSCAQ1XQxy1ExF4e7dXIy4L2
bcHitAjy3dTUUU7y63xZnsn4llXlTVeOcWvSt9E3dlW5Hjz7/fwWKq0FTbwCWCMQfW+nXzClPZtc
D1fT4IKX4RW2HM31vqM/mK6hRidJitlATwmmLXEJdoO3IcW7iZPZB/UlHfmhSbgmA6SKQ2GZYNYB
CQBuB0kvI12mzhGXH4LhOWLFvGy60dX1M6i8nCtCFnSNAQLpkzku1AXVY4XVazd58TJjmNZcN+d3
SBk9uK4pBoDAMWrKbbhoWQ3c1kCQa6YAHbqcl9cx3HXrdQi0P3BBWMEm0E0Iq3qSQXTzR6bkRFKa
gO2EQKYN8qMaxITwYs3Xybl1kl1rb1b/LmvjBU7OeG/tuAQaRW1uBnbw6wOpdeG3guwbM6uoSmE2
WqAxyceEVL14sONreH2VkshzfybzQ5NHRhJx+8lPojXdWuC06e684sqpNwnmW9vLcdw2/KOk2zrf
nd8SlXGhufd/CVRAtye9payEGZ1j9Swep3mKTBGcDk3da2axVE7IReMjWOFhW4DYOj2aZK4RoJcj
iz3z59q/N34ALLwQ8/T/0GSJixrws8RFXhEJv1NBY9H3s+dyhgbsA8F+r/Q+1M1Sq04KHB26A0Ef
CgQfyXH3NKxHzOSwuFq8i8Brb4LaujCsXhOoiZWX72Lgr+KlBHwUgcRyqgovyjotCVqyeF8RGq3c
Mu8mQN1ddmbLNk43mA/TaI+XbBlMP15YVr2dNw2lno7YLVQJHfw5/QAwONHVH/EBRntIpw8z2TPd
dqkiXwzo/SdC/Pzo0mgbZ8GrDiJaluEIXK/+lq6bdDLRAxcCrXD7DxoBnQRPeqwq/pyKc9rC6cNO
iJvs2GXkJpu97ULXx/NilFodiZGu3LFF/8LQwtqByAek6qDrosp48/tnYhwabc+v+G2f7ORImmQn
dkrt1eWQhkf9UL6vgJPK2Avu3ax5G8JtXZtR+NNsD4BhjM7r+TvyPSdaugfNtU+6esF6NtneNi+n
bpuRm8qIWbtPy03YlvvOvPSbLurd70m4zdwPjCQn4z3VIfKr/Ave3ALXPfAwoittrNeiwdULsQZG
Lpq4L5p6Q9NXsmoeaqoTgWANqJHgmcebQzoRhJftYoERApzf1r6brV3YZ9slcTRmqrwmQQSHYWMb
HFOokJzaaer5U887cUksQNLZMp55v4ypG4toSew82RE6Jlugyg6PJcLVAHeJQV20tQWODl5WpXEA
dA0xrYtxZHmgx8qHMUiKCabMd8T5UrHINHT91qrjcixDMuACzXlttorLId2sQVTYF3YJ7Mp6B9AB
/x/6eDFXjcwX2NXEJkpLOwIpFJchFOpWXA+jnUf5mP+D4zyWIUcczJgRiEJGEmLCCCyQ1sHus28B
6/8l83MsSTJIlBkCI61w3ZXPfX3rD3fzemPmd/Tp/EFX7tDRoklumoW8RWM3digpntLejUowSbsb
UK2t7h4Rt8atKG0Or3k8xhDLf2LG7LzBH0pLzP14V2G+L+0HX4eYoPIXAFX9PxG/D+DRvWMvTtfy
Vqwbf1v5D7vfWF3MdNNgqtjqWIrklWxqF87IocgAbmx77CMAWZzfGNVSodETs87gYTWBKXjqKLyi
QbrRsxCKONcepk4Zek91aXBVHPI7C45XDN4fMmcSmTGE1qPwiIIIcor7FVOZLBsju0mjudkPVbHJ
+fa8WkoHeCxTulj8qrB8eEH483SN3Op6SDtM1F6ZbMeXuE9vAaGBzrnzQsVaSZdZKOhyTc8xQewn
3yHGkOYdmuPxTkAP9CRQy9jPfEFVtfvm6EAQfqcTToV5gNAVuT5UcjEuKLkhLy3HKpgwkjl6qEtj
GNIPp2gptlPggxvvRwicP+69N9YSkTRDnLwrFhYV5JeTrzcM6aGxv3DnaxI8DebBDx/TsQInabkJ
ALuja/78vC7iUwl4srH/HijRT23MpGRpVoZPLfst5Y8W+8DjbTLxRpl/nt+BT+cF+LuCmxR+2QT6
hfwE7QkgcPvML8FNCub4dnWHqChXHQPqpzMjpBBPpFvhYT7tM+beG7+iKE1g3H297Ov+ZSY26OEq
/+Xv1QEppQ1MewfVIzmfNzlDUpAV0YKZpV8ZUmWrncbnRXxyzNBFwHkh548KlSU3h1SD4ZTIeCCZ
23wsztOwAvF6jqw0jSr66vnb89JUK4dsKp5xGOawAxkgwKmapVi9DiUq2r16VnodZt0rSXXAfgoz
QIAuhnRNjGARuQJrgWOMsrRG9GM6b8HSP/SIbM9rohJhexbG8YTT/PRMNGc+zgRHKs6a0Y8BVTrA
0+jQsD4dHMz5uTjaeI8CLv9TarqjmDcGVACLrRIhOH92qiFOvUfDdeLV0RSVP11okOXBFAAR4goi
VOmQ0oRNZCldrFmIJMIvw9qw9X6cX88vm0qKDxAcYGh4SFsSYSBH1+bicSS+ak+kb+aH3PmGgaWb
pgrBpbhqnPHnTDQUAsA48lHiiCI9cSqqdVOfVQFEdQBunsfLyUEl5oLUF4Z7ZXnxvG59JEty/pEH
V2hY+ns98bBH+c5DQQbYMafCyQi40mZiFfC46zgL9kF4wHsyQjlDI0hlh+BRggGigRojzFKEEDog
riULBKG5K17y8XZO3YfzuqhFINxFLdIG2Kmki12bXeYCxRAUsumh6TlGJ6fm+3kZKrsQzcR4e+Gd
gEHa0/VKM/BqgHa1QgHrW4h0VvDRgb7Y/Gs6OdgEtsSE5cHS8diTxIx5wYnfYbXcq7olN8wNNhi5
1+yJwsudSJGCXZQ6uGNRSOkazO7TDpwF7g9WMU2tRblmeIdg3ZCsRtnnVJmBejmpJ4hJ/XcKnsgy
idp+o53h/zwdJxbtPzm4jE7lNP5QezmHnLLqN0a7X+cvTn25ZnaU+SBHJbc1shNtXOoQixRX04lc
ybTtlpTplAi57rDFxFpcTSTKy3A7zW7kOo8m8gR/bYXAErY89DcA4wdZs1NNqzmhwzyAwQW+C/Bk
dUQHHiXOa6Kbx1Ns3YkgceSO3KCP3nzLWSCod0r2FFDHPqC0W18tXfOlAOq0Ri/FShKUpNBG4QWY
H5c7CkYDk+OWAyfRN8Ur4M02QzqOEcaxotysbhwk5RLX1shUqQh6JLyPEVuEnxIqRWABGDkfq9iZ
fWCdTdGUbUgFlodWkxlWnDZ4+N8Q0OJakbOcdOJdGwZwHcjRX4asyiLfQi3ACXRQLyqNELwGtone
LuRVJOsgi9lMvIBGC979FKy85MEBM0rnaFZOqdCRHMk4MtNw/YlO8IVJsKdWGtsB2xT9ujtv7KoL
khzrI93Fc5IhU8WgT7JWm6JYgZW464Otv8SNfwmW9RkAv62x6THDOa5X1PnbBh/xVsLMIywEgbQn
1w0qgAmLofIqJpgmsIxiay/u1rLrx/NqKmKoYzHy3ELijlZplBCTZngGJV+40z65Zr0ZbOuibnTG
qJQmLmKRQkQBUfLJdG5ng4crlIJZmE19ZbrfKP2ZTv0mw+vnvGqKixlgz6gCoR7kua5skJbRm+gU
gmoOre4N5lwH7dfzEpSmeCRBMsXWXLqUEUgI8imu0ilareERRBUaU1Qq4nmASgAJDwJ3adUGWi1s
AgtP3IfpgxnMTw7VTdGJw3nyXP79MgcblI8XKAFbwKnHrSn+m9UejH1OHhPRU1U/B0h2uE0UPlXV
FpCXgXsT/DSBy1+xYX9+HVWuA0Q8QBcWIY4tQ9VXbt8m3gIs9Ty8y5GLqvh3Om4Tc9W4DpWjdwSH
G9QMgY4vHenOY9yyKdqRcie4QUf0Zq79KFmKiJByP4VWRJnuKrOUuiEBQbCBJADb0OnKluBMrLjr
VgCZdN7cdD744JP7EpTOVTN4N9XY+/HqZs9+FzxSPvPIKzLr0LncvExYe/Dcztk1Q8ui1HJezq/6
5+oCNh2dKAiLRQUKqOWnn4b6F/KOYMqI27aPvMyJuO9G/oRqCp/zg10nO48DYcpox8jLi9hCt4xX
3RSY9pjQsj61PGq9X16rm2sTKyLbIq5zPH89HFpbTt3A/hOeZwioqyHYoFYK1X8VTb+vrZdqjY36
pmGb8yuhOseBh55NXP4ELOmS9TeBMaByXlaxBTTDi9Ys3bhwsvmmdkr/X0Rh3RE9EcAnymfZDWmf
VATK1d16QxYUpWfz2Q/403mNPjduQkYAKejiRYXjU6MRCp4+M0VUuoIUNCiyl2mgN/30c0l+OJwf
wmzIIm80Y9Rynyw6bz2gpG8M2wTFzGhpAn7VhgKoHOuKOrjnyd3SXeNZnC4Jnprcipw+Bu5h2u7A
PpGgHW8hz2OmcZiqMwcgdvCj4uoEJrv8jilHj/pdCguy0ygZvwXBrmrWmOp645SKHcmRXjJhG2RG
WBtI208vw3w/VQfTw6gVymPkxmp2Df+HWA54jgDwEm4a9ZXTA0vhJY2EZziwISDGkV03DB71naVx
k6rjcCxGLO9R+O0OQ95b4AcFztA9D+powJBFqOsHU/liuB5sk3CMtlz8xjlgjIwUZ26+TbIb1gH4
Orgg5m6otpmOjVup0ZEwaaMys6t7Vua43lwzatsrm+57IFeeP3Oq4OZYI8nTF33ao4sNGi3dzgjG
uMIQYVZfD/TFnv7FwP/oI5M3Thi842UKUan10YQXc/HQ2c+tjpVUeYyOpEj3g094MfcepJDwQJq3
pblDn/nENZe/8hAhpQE7wBsMY1eStaXllFOGx17qpBsy/jRtimzrW9ADy8GgO8sx43DRBaIqgxCI
WgT8NHgWyR6f5rXNugAGgSh+S8o2yrt0G+pQ4kKVkR+LkQLEwQJsjkEgxkC6/GUsvAn9zj0d8u3k
BcuTi6nAZAeM6sqL0CIysk1jkekrrmS+WYiVYoAvnEojRkhg1Y+hbQyv82hR0czUkwDt0h1MbcnQ
6US6OvjGlpU8Tn5XNkg4WOFTnuTkYfYBzjOxpP9o8VtQjUXnxnvZgpN3yOq02KWGOw0oNgFGI7Iw
kpM9VKQcsChL0gPLNW+BxW07ZrFzAXLVbEe/LYuLvgua+yZpVxbRvOzKaGyGIA5mr9m16FZg6YDJ
1t6tqzKas7Eh0YJq4C3pBmuNfH+ufhjgBX1fzGKgEQ3QtBgBnARvqdldEUj3bTrGbt7Y/mUxBc7G
DlLzibfTnN+M7uLfWxkj8xaICzzdBrNd3gH1eNygUzn1o8zF5JlbonMJ07Vm8upOYTFe2kPP0m3O
neDO6lh3yNIu2M35BFedhCkCnbYPmbkhSx688LxNh2gcp3JvdUO9Y27YVLucDD1qjNTlV+iDnL8m
ZpaPMZ+NBjxDdlNqwgTV0Ts2HMnTdytfwd2HQ8FQK+uT2zF5DJBRCovn8z7rcyEQcQJKTwKRGMkB
8FKdnr4+N93MEtnLZb6r6gsg5uXmbmlfgEgbNflVEhwc4+K8TOXZOxIpXS9zOPVBZSDd0qHxuLHb
DLmP5iFt1o/zcpRriGojqtBoVsNJP1WN9O06VSXkDHN3wdHtX7f5S+74j83INdulXsY/suR697xU
IO4VeebVv7DCb+byMLg0XsKvbrNd121fgCpdRwSjeFqIRmpUi3xk0TExIvln9HWkHVqCkQEkN2l7
X/Obbv6eZl+XOs693dLvAvqM0x1hjtVuhqi2N7R4H8pv55f5s/8+/Qr7dJkxdxQmQ4avmAr0NyZP
3VJsKnOOk2zDm7eMxrTXvFY/GxAkOp7oQxaowrLelYdJVpoNVVxguKhpjZ1LwwNPdGIUmV3IwTME
NWQftUy5HJfwyW/Ktcb9x/0nl4Dgd8q6iyEjl76DEjGzCx5nDp52A+0OtAYzFgC5w783LfEVvoBP
xhMNQ4en65tY6Ey2CkTyrH2l5GeRLZHTYVWND4N9nZZbDA4vq65Ao1ziI6HuqVCTJWXaudjU2Vsv
cst/H7JxV3eu5u5XnBsoJ2oNSKJjykzOO5ioDCY1kFSBvw5YQXbbkWeG+57dhSC96Lasv2GJrkX4
s18QMlEvFEuK2086NqDNGcnYwXx69rPrC+CV3ybJgg7Cn+cPhnINj+RIByMhpF7KALp1/WVdfhvY
1uIP50WIbTh9Kp+qItlGB/4cNKdAlaF7WM06moEefl6CbrEkQwjtPvCyCkoU6KGG1z4UNHwIAOCL
SRqNKKUjOVovsZ5Hzw7WhDlqKVCmCu+M4IfR+9E6AzksiRLrmltJ1ANL5++1w4kSPfngAQEpw6lI
4rTjzEPkeO3BBd/O3UJvq4nuHB2oisoUjuTIA2g8653FzCAns6orcNZsB7/crGWq8RU6MbJlz+Xk
jibEjIATIRgwyli3aZiu2VyRGkeQiJF3H4SxAm1XkoPGroaaIfKeDeUrqiU8cXftlJbOwRtDC3AJ
XU63mLVC6ipsjVtq0mnrdEv1JeRsurJ7wQHJO7T+nN9NpfpHn2Wf7mbgdC5iaHxWmExPdWL96AN3
E9RP56WozPRYeenMWVW/NkuCRQ74Gxka8NZh7rR9QMdBZq6I0N5ROj8vUalXiEcysmEixpAkpg0t
msxG/pfSMNnlreld1s5UoL5Y6iDCVQ4Fw1KinQZtk4gJT5cQDG9DWgtR4+hcd0l9Tys/Pq+N0uej
IiVMCDSvIDs/lZElRT6sJooALdD40w4z9Be2eTFMOyC3WeTe9rNoGDUjPio3huVDHzxSnoiUJJmG
QUCsMCPz681pFFhDXK7Lgbnu1q8GzW59fvMBdwU5bNHlBmlyO1dQkLZbqV2hqsei1disUxpZ/kdn
31T8supezq+mUrEjaVJmI2B8WBmDtAyprhCM4+aApEMf1TqYnM/zZ6AUwmWJgJMgGMIQ6+m2GWtX
9pXQa/FMQDUPO4ewDUXT5dAbcR5YG768oYE7Xtr5JimDXQJemL/XFR+A1Bc6soT1nH4BY3UDUizc
RZnb7xL2fQyzDUPjvUmoZg8/p3LgrZE6RSUTFLqfWvLWsCANFbV12vc3yI5n+4SF42ZYAAxL1gX1
dS+zn89rpzrl6P+zcBlBIkLbU+2aiTSEmuj8TX1QbnWs7OO05cl2bKyf5yWpPJjozANAgaDElPHp
jApcBMRgNUqLzvRuLivvwHRsBSC86t3wa+0v/Z1HU46eLVQm8SZEcKpZYGVsHfhYYBMAKoI9+1Rb
j05+OhcB8uBVEjkORyX3qSXRXH3xljta3DXune/v13bYnddduco+Ej6ggkXqSG5Pt8JgdFPuI2Iy
vhouSIXwlK9SzQNFkX23EE6gaxhp7wCzmpK78buE2R7aSOPAzqJu2df1/Zw/+Axpnz3vb3v/yrZ3
K3VjjmDD+kDq4byWqh0O0Vjgwp7QHSe7O4wVhRUaIkVP0t0U8p1oth3uvfDayQ98plEQdJq7V+X1
UFgDCJSLowO9T/czxG5afQmN5/DrauF1cs/Qx94DfyqYN2mvg31VHFA4Arz9hENCYVRyBXZbNxjL
akXXd9hetYsbgieuywCs7CL0cJBp2g9D+D+kncdy3Eiwrp8IEfBmi0Y7eiNSlDYIjTiC9x5Pfz/w
njPqBhGNkM6C2miRXYUyWZm/qdyVUS5lPpw8Kh5OFrq2QLHOh5mFchMnCXHTYder951mt1YDrbjl
9Yuryq2lbRrzl0kLjd6EI2l/LMU+MauAh0JVhVTI9j2P7yLCInQ1CkeJfNUFP9Xi0ffeL6+dpYP+
JIYyBzQNhuZqekmMylIfZbmxE7wNevFnqEU3gBEOtNO/197wjdKmLTfSMY/WBEgXFtPZL5gdDtRy
yI9NfkGGJ7CFTFpV3SGyc63XvaMBsBuCcO08mnbk7CVFn+zDPgIu4CdsUxErUTNKarYRcm/U94LW
lW/N6LmTCWBXP/lUbh8LUdCSnaxh9Gq7muF5N5KnRgcjz1pl18SqeBVaZlev7GV14ZcpikI/VAO6
zRv5/JPrfZv12VRl0EJtL4zmLg/WAFCLIdhLcA9Qyfhk3tPqSTQYA4cxclrHQqbgCyDj8qpayFMk
ONaTxeT0bPj00G+GwhobjSdDkhzkwsPH76YMZNvy3ZVPuRSJct8kRcfZ8AlbqmdhHMkeJ3wQdpsQ
/enMutKyR0/+mzjkeChWKNLUbT3/LmZsqhV3AN8lEa8l8adYFIeq56QNtTV5lsUtqdIOp9eIiiCl
kvNYsqDkqm9Ek6rendu9UJSxRf8gxRFmKvdC9qI31412lbQvvr6Ce17aiqeRZ/llm8pl4JdkJeJw
axS3UnqUJQHnvzvDf5HGw+VFspQVgLGfAEIGT51Ptkuh6nvJIGbZJrfUGzWTn4b2i9XmW8/LdnlY
27XS3YpidGMK5lUlud8uh18aKwBeTBSMqWb88RVOChBBU2sN1nLTrW29Dppvy5mCX7SJBZv4xmK9
rr01carlEZOJ6FPxHaLRbHcL/aD4rseI+0j70sPxFAbJ6aU62kS6d6NLHaQVPFdzZaO574m6xjhY
ylQwnuJZSZsc8M38QlFcXzLamt2SVTdmTi5/NLuK/vIA9PtgWlvT2lvuLkZ8LqQWuIvWNOeWXoOS
jhfrJNJB4jtnBZVW4FYNhumbLjxK9KBqMAGq8MvnbNCFQzwcVfcW16M//9JgdlFi+MAkzNH8gI69
wp8uGOjn4U1Ulwk2PnV+ayWIrzfBnRG6P9rIqlf690tHE8QY5AlgLVC6n99rSpnGgVxnG7VQcCpO
bUMn2QX0I8L1uDzChQQJEQi6qij5AoGeM1zdXC1FI4MW12o/sQfZI2Xn1LwLrbo8GsjkX4629BV5
T4BpIRR13I9WxcnWaWIXpXeLJwWpz/OHibWM1YkYbSWzION9aC1x0zbuzqMDeTn0wpyeRZ4djUKG
3003PWYq96Fzw02dgliKvZ1irMmcLp3ChOLymvwuWa6zHFcYRhgvCedDPSpXKm1Ybv4bX/AcJS+3
UaLaSe7vMvNp1P3rsdP3lbhWIl0crCFzPFGxZNPOTot0DArZTxnsKHwHPVYJlZ3XTxUN5suTunAS
wgqh4YD4n0LneTbSxqRfzJ4kzZWaq9JstxzVG72QfgppfRCS/hi7a3YbC2i0yQyKC5WGFo+n+ZtF
zQ0DtV9iRsFRyw6BdiV5+zI+8PZMzYM/OonxVRNuUmsnhy/YRdl452rGffPH4rnk1Two0E/h9lbx
Nj2/axvF6n1h4HeEVBeivap8MbRbE6fbyL+24jV7jsUv+juaNmMPtP1QBPTYmWmsCWrxK7UGp+9V
O1878pYOBIoZzC8Vt0k68nxYbiwPXdOMPPrFegOwgo5L85RK+bWvRE+9VT5eXkGLm4XDR4YFBoWO
bst5vErsxYC3YraRrAEEX44xxy5qRFvNb9HAQcDXDZ7c9DUw0bYLvlwOvpDPUqn6HVs+j42FtySW
dM6BLHrAxMMbyV+DrE47YPZeADEJXJDaByKm8/oFZl+5b7ooSMaCuTWBAmjiQBYYHC+PZOl+Bug1
wfhgsU5wlfOhaA08d7Wmo1uVVrYPPF+1RzXxHhPTs5xW6+O932S3oaETHPxMNaih7XsDiaGnvaCv
Xh/bLBlWkvmPi2o+eiCjH/YuUPzmqIFkIGkIGz5uSSW/jSW7w8u60N6hZF6r4kRj5wBWf1iBbuda
uVebcoOk+iFIHkpTP0Rabbs0UEM9uHZNfe/LAmj6tTbf8tRpioF0BxUqdU5Xaasm9AaLVZC22MmH
V030Fro2eBIkil9CNT+qwZtUKbasd1/kJN6FYWmX4hrRY2mhsDwQx+Y5QnI7O0r5IFIQ0ZvbBAoc
nUCV+gM4ZEDpVbmSqi9H4t1jfjAVP1LNkzuY+l0RN9MTNlTlgyn5h6qNt3ps7C8vyaUTi3Yt7XeN
SjCM9fMV2YuKEMJRxdsHQEpeHYLoPYBNrK6pFCyeIBNumucAskmfypTpAIOrDuFFZ4Xrylsfp5+d
JpY1iYTQvrTmYHyVGkk6JL6R31RGJd2Yeildq2mOlp5keWsn2nQUzxe9NZVfwLBCAp0XaLFplhVt
MquoSrsNbtzsvRF+yfXWQC1Z3hfpPl7bZ0tTfRpxltsMfl5W1mSbGabfCnETy9SFh/tOWev2L90N
p3Fmjzw3ccWsaogjyPFOKACcWf1G6KsjZtt4pfgrx8dSdnEabraCOsUP+qBjIuP6bSwRAMifu+BJ
FJzMzezM2l1er5I2HfefPhxNA5r9k2jVPLMYwyQ0UoU7lhIIuMyk7PtyXwH5qrZsGf2qrOVC2Xrg
qXcDftWvYl7KD4JmDcpVbSQtvcpc6nd6pGDt0VAo8cDCDcOjPGSisVFGRYkfOH2Kfd6lqnEI3Kj/
EUlQCzba4Clbf/Q4Bj3Ti66rwsLgQoYvWiLL32b+tteE8ioWM2EbTMtWSWUXdZ9GlN6tWqwOctVF
gyMmlhA4rR+mqOD1rnmnCUUIYlAy8wfFU8UvhSzFb5qYoMQlSOZIll+JnrhRA8mFhZjV4bFJOoW8
dbCQZ4NAx28wm7vWcBXNjkXB+yGVQe5Q9SyflULpcmdoim7bhLX4HdoCe10VAx1SUOL5+k7zC/nK
6zAOtuu8q+NNUnWav68S0AHgFydBCSlWJ0qWeLAKGT3POm7k0bbyHpBH2KcFRxMC91dd5FtIFnqh
+Z5hxLEZGsP6FXm5dEwUK9hTJRgcK4aHdQWeHpmnGp0+u8iYZNurwiF08OxrNoAI8R5sRDX5t8iH
5lYfraxCwjJ0G7RkG5Q08GbRfiWWW/+QgnowN5FXlT+bSkqfM7yjXFsrBtOpTcH6FWtM75ORGd4d
7hliuPGGOIMXoY43KprG27aM8E+QuPbTzjL3berKPRT3+pjUTXg1dl16pNAlH8WaMnjR511gy6mP
4W1ZscKEslfSK00blOQ21TJzKwtt4DnoNqYo0bXurSjnQnkY0BnynEgWhdukYe3aQyZnb3I5gIRx
AQ2qm3IYi8LpMF7LHvM+9K/1clDUTZGPBcydvigmo7Ks0rZ95Hu70KflIGij9KyWfTCCf8aW3ZaV
TJYecq1NAXV2UuPdCnWp3PSdXG0VkuB/4LsXe7Q1wKbmrIxk5YmxeLxPJA/6bJyoypxsXJY1qyfB
0zhEXc2V935xK3ffouBOiew0PCjZr3J0BuVGN1e57wsHAq8aajwwPif59tm5mrW1VVQRmQEk4Rso
Ynea9x5h+oHcy14m3NC1O7rg10US2FUMAF7NVg6lhSMQwSxg/MDKEPGe9xFSQRwTX28ykBqSLW/2
2k3TqexKEemHNTO+hdOdVJh+Jv+Qis+Pvziv1GQwyAuyqEKMgZK1i7BEBKvRkmMqsUapRNcQC8I1
baulwBCeIDDCXdM+6XNIQqxVUi1Q22pA/d7liU4/9TC4X1wlWFlNS/NJVQVhQhnbDk7586QkHzrO
6wLAtFup1NEKNbuSxL6JbeRt0U/i+Gqc0ZOi1B4bvVtTtlnIvOhkmqBhqO0gyj6LXitDFYwd0VW8
oCux4SJzj3Gw5oK5kA6gEghBX+VJAJhhHoZSpJn7OemAVG9L7YADBTf2F2PtqbiU3gOVIF9lJqkA
zFfnoPe5knsBVD/m6q2gT0sxboBJtKmBo2ORqnv8Cj+MBuDcnerq9sAl991tm7awY8+LblJPMq79
qrUOvqcDJuc2vJbLTtlKatxStKj0yHWiuqMvGuuohMtl66+xc5aKUswWCH95wv8CAj5fFFYbpJrY
YGqd61QL/NH243Qbj999JbUl/zv8GTl2ElVaSW+WVsNp2Nlniqo0kcuQsI3WbfPkizIM+3jNFHD6
7bOcBmkVVQd9NUFp5sloHSvV0Iokxy11ak/x7yOvWRFQWAsxLcfT90RWsrE9QiRJxBd2/Ue5Dv78
zTL1qGkKIV06VaDPY5SFaLRxhYWUKeZPaSX88Nx4h6nASu4+ZZSfZuskzKwg0ARxqdcmYTBQz+P7
DI6CH9yGlh1bW6X9muj7yznnwsnHsBgShFYdqd/ZEkgKqoeJVqFzP/hOltX34Whs616FiOA6RjKs
3CaL4dC4mHitU3dtFi4c9UJvJPJ3l2qrNMZbrdDhQyDppfi3+ZpL0sJZq9KD/i/abF3Aw+iFcCBa
KdyPXWXL8nsV3dbazqdDk64dRkufDrYG7EF2MCJPsxWiRqhv+t3k5qL/qxpby9j33a84/GJ1rlM0
77261mJfmkx0IAA4WSDhKFGdL0lV6ambe1EB2g5aZObm9hirvd1E4WbwjWHT6M0/l1fLwoFBdYAc
Fl78lA/NPl/i95mVTRINWQZUrNfvPU/by2TH9uU4SyMjPVR4tyOB/EldyBwGI2CvAbCttu14jbao
DY/GL0kO1yify6HopXH6ogcxB9YqLsIGYwyAyijfMlEEjvYygOvL3cOwVq9dWiA6/LH/CTXH1upB
RB4lAVWHwSWXd51eOPKobwx2X2z+SCqnXlNeWUpd+WC/Q86WSNCkiNj0hDRw1ivyF4u8TeyTrSpE
D6BQ7Wxi19LtmhwuxH1sWZvOlVcwRgvJwASbQk7fIumgpXS+TGlVtmU4MsMxhqkBytWWUN7Wgng0
wU1fXjdroaYD4eQiiIVWVoRJFqjoi4NZaI5A4lr3EYy9lStn6WgBlw/jAgM2vuhsJyj9YJXmAPw0
bNOtiz2BIwvZs9B329BItmYsbPs+W7mClq6505iz48zwQt1vQ2LGeNunpUKF8Pny/C3tbwO5AZU6
JOiK+WZwwfWp1QBuMddcxBZjO+oB3Jkr2rmLc/c7ynwfpPDR2rEDlzw2FsUK4TWIrLsJvisY+B15
6r711jzQlrbeycDmNf6sziV9jABc6/5XPX4w3V9yfwyq7Rg/+Mmz3v57eR4X1+HJCGe3eFgHshhM
4Xz31uzRKtuO5euqTv/iejiJopyv9kCjm6hM81gadC66kIJ65Csru3fpfDyduelHnGypjL6P1FkE
gWxty/1Bat5L9VELfura9i8mbZKtAyxncu7PhtOETW1IGZPW0hQIxdpRggN2SZb7ejnO4vI7iTMb
UVhZDc1oRqRMy62Jfpq5uOmkcBfF1jfNVa/yKPqb0+Ik5Oy0MNJOC8eRkElNYdR1fP+pGpDOpIWo
/fTbtSb34vKDpQzfDqAGXa3zbzZ4lRnLxnQ4eYIdt3c5SLQ2eNSitZbB4uIACjHx+tAtm2+r0W0H
WUwIVMVfteRWiHdQlTeptS2oJ/3FVzsJNdtSKSU5o1cINQg3YiTbctJs4/jKozYSRTfaWl95cW+d
hJstRiVQfNEqpykUi13ku9det+Yo/tmOApEJCg7/zd5sISaBlQRqQ4ze+lEojwOm4n5vm8NVjbL/
uIOzh65hnB/q8IAj3EYPXjrrSa8fBtTaKuHL5fldTBVOf81sjYIXRR9e5ddgiNWU13TzbAPEaFt5
dq5fW6Rgsgj7+NpPt6syGB8dn/mzBwgIdoFIYUBinOUpgo43lFkNyB6Y8rdIodJUdHdCQ24iRfvB
yuwxLZ2+/A7jGwa2u2ZWuByfogySH+QpANvPd0xLT7QLBJgejaQfFaXFuCy20+ZF1FtbTRSkJuH+
Ju4PVS/fVHHldFjq/4GRhd1PH3/Sq5uNPlOaFhQpo2+7r12qO65cOoM5qaAXr64lHynzbvM+Ymn0
W0/D1K4j59DrmzJZdSVZOjpOf8psmwGoxV+mZiJSC6a7vxWtf3mZiYV3WFlu05jmX/w00GzGa1js
EyeLVM0g/Y1eFRPfgNyusi9622DhuC+ovoS0Dfy1HtJStWXyOZlYqrAzEKk8/9jACqK2sJhuT8ls
lAI0/V0RHxNpG+IBEYX3/nCX/AUG8yzmdCmdXKOjys5qCmIWFPKLrRwMSuzoYdIBHAn6b1AquqfL
M7x0zZ2OckqJTiL6Y5AnrURENCtD4TrK0WLIbL/fKOJtGK9VqqfT4fPn/N85hSxxHs2ViiGUcz6n
kWJ+lFWHHEi7Yf17eUxL983vMX3GMowl4OVpTEPfbDK3IBvBFy94TiyGOa41NRePRNzXILJRwDKt
OcAmliU9a3BC2mg+3jvjRhQfNTW2c+OLqf8DZjfOBjtQ3zL3vklX9sfyPvwv9BxtU/WCFpkDoeui
33XyLmkaJ8EXLPgLXYXJT+oDy8Tp86m7YZQ9hCmZSEn26ru7ctjI3q0sdrakXMWhY4ybcdUVeXHz
n8Sc7QZjHONUyoipUzqIjF0sUh+m1h/uBO1aR5nU3eqCE0g/Li+fJVLE2VhneyJoTaGJJeKmSbsp
rWNZ32k6hzsujzcgOkWhdqjq+dmukW1XX9sji98UQDmYpsnvSZndsBKdQJCH4OPjrHxpuvAx6LpN
57/Gwpqs1OJuPIk0/ZKTvV/3bYywNZEyN3Zy33cUuMK5kG4vz+fSgKgfs3oU4KcI2J6HyaS2B7gD
VzEWoD8YYQixz+McTVX1eyQ1K8/fxWggN7GB4E+dt+HMokwkQYQqJMikTK4CQtTfJELxiDTk5vLA
luYP7uB/oWbrU8nlGI0fQvkCvORIqWk+w/l2cl3bX470UWCdH5ynoWZzaGip37YJobL0upK/y9aD
nt81xY2f/4ywUR2/i9Kr5B7k9msWPaFAZa35uC6dqSc/4MOm7GSt0ITVK1rKpD7Ze5JciebN5Cxp
yg9JsNZ9WrqSTkPN8py2cNXKAiG/qUbjV+S/RmlgZ3rr5AILB0Rqq8Yr07v4ISlUAo8E+/VJeF0I
dSGqWpcPmWpH0MUvTe47RfsXTA6Qtr/DzLImxfTpoamEIYu8rjN1NxIi6LUD2L4VL7CFOYRXjQyi
DhAaXuRsDnFm/Z/PpQoa6dlQZNtOTDDB8IyHkKqao5U9VLa2KlfyiYUXETpu0ARNOrQUFaepPl0n
yOP7SeJnGy0LhCeA+pbTyBwrl/fDtNxn24GmIZ3YyRIPPanZdhgLxc0ShYcxGiJ644gBkiHICn03
qXDEeAFJ5QrfWl4aF6L8VO5xq8TtdDauImupGBYT7A1WgQIFOm5adHKxpWs0pAm0A5YQ20BW7UgT
jgqSg4bhbbU62NdjaJdeR+Wqc1y924668UXMJNs0YyqpEUJMkZOn1iaSI+fyJC2chBpeaRyCk6oM
FZPzTzH0uE/1OaDGtKqw8SQbCe04fE/qx8txltaaBvWVP7gunxwKjTYVqGLRj+/rvYbhpOsfPRCI
qOeo9cFgH//fws1O3UwqR9EYp3DeS2b5tmTdhe29776kXWuvKvsvPQNQtQYWiMst2PE5wTbJi6Cv
RB0ac+fEWMxZtR1GklPJQH3tSjuO2W22Rstc+nKTcjegDo6kT11ET2603o87yA6lUyvxJo3/TYcv
nbjGk1s41D8Uwv83zuxAQuuX7oLENtLMQ4sKkG5rgmpL4ybOV9GP00ttvmU5WSf/DEXmBTBfjV5f
lmpALEN66NUHoUeFrbXRxmvqFlX5HYT7LN+hvYSY7d5cK7UufkYD1NpEdJ3amNNUnJxLiW6EejL0
H4u0Fn9GxXdD28ktypa4RqFr0OzjfmVfLB0ZpyFnC9Wv3T6tdL6iXpWbcbSeE0VYOW0XP+DJqGbn
oK8rQ6e1hBAK/6bQ0GlEiLQtg1stir+2q7KTSwUQtvh/s2jN3m+yHle5WTOLRtG9l/69gVFJ7Hv3
1MCucqV5FjxzZ1GorNW36q9gTmfRZ5ealVn1kFuM1q+OUbEtwh4k45PQvLveq+nfZPmzZG5L5Uuu
ruSUSy+Cs8izjRIIspwOJpGxqXCEEiGf2r/R9PC+1LOXKo93Q/cE8W0veK0Thc+D8iq1axJ6q5M/
q4VEij5kXc7kR8V77D6CaHRqa5OE9+2HG0M68hb7Wq3Z/C6eRcgX424CMF6aX7XD4Il9qhLVl5y0
fjaqB7fbhenKQl66Q9C2/d8ocwHQCdyYCRpRNJU7veF23Y3SQda+y5Vddl8u3yAL2QNFARF6MJRM
vG9muyYwhhTSP0eRZUK8ifZ6/jpYwnMppjb0K+w7ZDvW/JUOyUrQ+VNdhXH0/5nubeZk7YvmXoc8
KH2NeumN4QW2nq5c/9OBOjtwJzgetAYkP8gEZ7sFmTnLA4BHjiQ95ihNyeVxaNda8Aur4yzIbGNo
iZ64tUKQsX+oeaXHFhIN5GDayqW/NpjZ2g8EUwJRMMUx//HLblOhomX+uf8SAEYAftMb9YNNeX5H
pAXmmRhZsAjjjRq/0o8zx+2goTGar32cxXmDuMT1TjHlk6CFJYOqzkRC5e792P5bdM+G96zVf/4K
YEC/o0w31MmlN0Z0lGKBKIJBoTS2C3Oru9ui+eYpBS38lQW3dMei4yxB69e5I8T5vqLT7VXyFM5I
7kvvn04psKh+1bVHYzxI3bZrkCFYWRcLFyAFWsOAHA+ehorJ+QgBHZtqPCWDsVbj4IqajbHNADub
N4UarIxvaQcbnIIAbEnJgBKex8K6NZNdc8Kd4j2cRUdLevGzN7Pvba3+OSrbkhP48kG1tEpYHshW
kTAB35kdVEOhx17YEVEDsCjU7kZQ0WgYXUeGovR/CjV/39NziLQimkIJ3Sbqo4Mgf1Wg5Y+ZudbH
WB4VTygLe3p6grNUrPJkN+89LdsMdRm/p7DF/zFzSXgDqZ0/V4bsYrGcxd41IPz4Jh5H40YfZDwa
JMnyj4B8DJRJLHR0H9s0kRr8n/2idUQlaVfyt4U7CXiDLFkT1Jd202z2c63vK+gRYJppx1Jc1asH
LWvtGGqYkvkIvn27/AmW1vJkuwUTlpxftWZnqac3eZtXxPPrwo4yVF++9aTjuvhgBn9BWQExBX8E
exukR+fNDUEts0aZxjYWpfS1l/1hKxv5bYlqrQM47Q4vheDA4FcwHUvPaAPdjEmZg6fip/3qxwr0
0BBksVbq7quZisMTUA7peQx6WdoobVx/63QlOshqov0qtMb6AXu13VZto4R2T8/nqKaV9saO9wZb
rxPzyQwjLdoLmdp1jl60vr8tWz36qvkCyvW6Ujno6Ei/vFGh3iFJnrT2sFm4mbB+oV5MP5KaxNzK
rPV8nOoHXKSRjL3LvOwmThXAMMafH3SojQC+pO+HRtAc9A5p0URsOsqphdsxHA9Rfqb2bUX/KN3K
sl845jhNOb+NSbBC/kQzTFM/U4OJD1fYEFrzAWO26qrsKaL2+yTzj3yPywt/KbMlJJQ46Pbw2OeA
IlMoy7zAxhHS6S8x2nPS2lIT2HGyaftoF1nfsuzVU17DdEVUYImjfRp4jjHq8yYSa4XAKgKTBZD6
SnBC60Fzf8hxaxcdhJsrq9ijGRtYOBg/lMZb4H0bs7tqjVuw1N09+ymz26Wv8cRpdH6KIJQbDZmt
TqK/nTia+CM0qo1SHuTkxhsdiOIegiVgY9O/0JtEMxsfTSD/oLrmlGpDcWFfKQCkXYQyQu3e93Vb
zFZOuaUsgVuULQONddLbnB2rslHLiatPSG+KZN0uln+4yd6cFnK5C4erEush3VjVlp5eprNseJKA
xIYSGhm41Gkbn6RCbs5P6aIJMZ19k9Vb2YodTX/M5UdZ7h2/v6rULcCBy+t64QI5izldhCcxVQPN
c9UEtynAuRljGP/Dj6lToMUxFDIg/IBuLkdcXEWnw5zdrf3Qeb2hTiHLrZjtMnWfjPsJKSEZh1yq
7SA/Wt6tajl1gYXIY269Xv4By0OeRBZYQTyZZx+XB0YetzFUSFG8zTOnqp/Mmu75uAUxknJkX462
9C5nhv8LN39URUER5a7EVw1Ff6PIh8y6G9pjU2yEBFNgCH2u/pqLBxrOif7el+pa/OVV9Tv+bNNm
6C5AXGe43njEUUgNvuZw7MTNELz4yqHHkNkLV2Iu3TenQ55lCV3A3SBPMyzLj377rzjeqc2vy9O6
dAOchpgl1XnbxmMvMqs+7PwMFJUo7TRAEFZywEKrnL7syg2wkPrgRgw5GhIQSo5zhJjQSVY3KoDi
R+sK7qLYmrZV/hO4e2P1my2ForaKQhEgY+WT+ZhVJqo7eF2+6YXvWepoI1iqaKvAluvHNeDbQqYL
fX2StIa3gwLHbHmotWYiON1Dm0joy6c3vMe3YfizLQ6XP9jSmYrcOPUTzjYeJ/MkRGpF3UW2gHus
0fA+Tg0Vqpgaq0jWVzXuZ0MlcqP0lpje6IIJZzcJmy52Cq9PVholi9N78kumA+LkzENvVxVbRcSj
3O8fq/FnFrzVIAOGiN7ouHZpLs6vhYIYOmwqyvaz+TU1xSuRbQAZNOKu4hqC6iBG/ZZZxpsQAxi6
PMsL0UiLUP6Akocs0FzaSgwQsjGzsEASMvlq5nV7kAOz3BodL9zSd8X95XALGx0kvAEFkMNU+2T6
5HttYBYWvA0xHE27KSLQXJKMT2OtrqlPLo2MZh328hoyCLiGnn+0AONVC0+hYiMp+d4v023atsc+
MA51U62kXFPJYXYPA2mAbMCrHYu8eTul6TqajhWhzLA+JEa/9401ab6liYMSQuOTjSd9UmpxfUEs
dAWL2rDmmYy7yTu2VvipjMa/l7/Q0rZDMQLLUw4UqAvzVKag6JbnZVeAfQH5LDbXACq2Vusec9HY
i3V5F8kF1pr5TnLN95XY09qeT6SB1CyJP/7G1F3Ovxldmyb0jbHYyO6wrd1xm9UxgmPtTi/K2073
uecrOxEQOku0fTr44Uo1ZGGjTx+R4hVwUFT8Zjd92aQ11Hqx4Fqnw+nnRW8rXXtHm8ffqqGQ2KLR
SNvLg176sicx59c9MhksylYquJhwVjK+izyG0hih6MthlrbDpHIrT2odsItmZ1gChU8wXHliTFl7
set/FpJ20MbyoCvS7nKopacPdjVcRibnF5nMfOuVVqyOGuW4rJM3KXBKtVUdD3Qn1H4nEoG2NoWT
tK8RWUXbeitnzMJNfxZ9NlKzByzmFUSvmt7YIkgNnyPodl2uAi0JhGHDWX4/IL62GWtJXFlBi9sH
+jZOkqAiqMjPjm9IjKNB65wl5IcPOqbT1FT6neUWP6RBvgpdZd8A2m58y7M5NlaS86WPDIFgEj4B
uwer9nz/pGY5mKVlFBveQ7dd1T+hk/okeOJbMVrfLn/kpWV7EupjHk7uxGHITTAsJqHqHC71kCb3
Yav7G71U12qwS8erSXuTxj/ziubZ+ajkoTYVcP1cGhRCecp961Tt5+XRfBQA5iePBQ7CAKo6OfnO
PluCouE4RHI+2agVqiMW1+Pw3kSHOFbstHrza/1a916G/Oj2z4X0Hlr5pohvhXyXjAcj3asDIMxt
7u0x1+qU4+Uf9/mrygjrkHShGoTq+Fz+seo1T81amN4SrDnMuZrE2wzyz9B6+os42FBi/E4XiRv6
fJ57q1VaeoFo+WDDrtGMCDuaVqjordoLLI6IIcEh+zD9nZ3zvpCXbhdg7gdfHefCJ9R5Bve+T35c
HtDnhQNF6KOyPQEOEP45H5DVY5xputSX6i7W8YGu0bBw3TUK+9Jg2AkU0T/EbOd5atUIWlX6vCza
vI+vSUeF26yU4faCb/SGrlrpf3zeeFP1ltYa5NCpqjr7SpKLbsnoUmooDZe8qdlrjbHRszUFqaW5
Qz170vtU4KPO6cropShRnPLo7o1D4r7L8dvlbzOdwucbjmFAKGcssHTIas+/DW6n7aAnEJQTDWlG
200QgPCvkTOzQ/WoNv9ejrY8mt/Rpv8/Oa0kyQ2UOCJa0GnbUUS0NTacyyE+XzsMCFkLS1I1+inz
XVpYyuCNGe8isVHuhNjcStk3q38y5Fd5bJAtaXj6FWv6aZeDfsKeK7FZ6FrNw68TDlWz87X9gLxQ
n+wDHRAK5cZ8jR20sPwmV1zuNpSiqbNPv+hkJs3eD622V6g5VQU2CzthFJ1o1XJqIQogL2ghujqx
FazZInf7Lhu8hnQ31hJHz3pIvAL1iHAjD+HXIdS/tNmrJsRO5D7CbPmJrf01JJHSUpwC/a3LH1aa
qg+zpXr2Y6b/Pxly1VENd6fc27IeBYzi8hqt48CJuALt2vyaNtl1C3TDGoVt3N32/bByjC1MBg9B
6shcfjAE5wwduUdyOcz6ArlA8wvvNQ9B/bbaRFW8lrl9zn9llR4n7VsEs5Hlnk17lktBQDuu3GQD
zngtRql2PooPheH91PTmPioiYwVBsLAxgVaiGAC0mb7NvAWg1fhoymVdsoDHGxBr13VabC9/v4Xp
Q5cAkDb8Kvbl/EHTBVpghrKMumH2JR+e4nQ//DmeZJJZZFcgVYQi63zvj5oZFW6klRtECJwe4RKE
dZFE9v7cUpY4dL8nbBtak/PZCpq49bqYOAUq4qiYu8qhCI6msLs8Yws32vT807leJgnBebekTHmI
Qm8sN55wo6dPcnEY8Ulc43ksfRd2NqaIIkkXSrnn28pCOa8vDLVkbzcQ+8xDU1u7oFP/uMLBnLGU
J5ActFBjdtFEnprQCWTOkhFbjUfDLWz4uya1sb+YtJM4sytmSNDjznziuImy8yf3AUN/QRostbNh
pd6wcOqfDWma2ZMDKYg0JTQbQg3ICei403aa5WQFStlS+1rqP+MSX+s1YaOFuvT5RE6r5iSqUKfK
2JZEHUH7oLJnyf8OEkJlHESZbahHlPJ4HNe1DIL+iEDZ5eldOCgADOAAB7hzaqvNjqbSqso0TN2S
Pkq4AZ8DMvrPPyAETIM+JHeO9MnjOKGeofdToyrFEGUADmd8C+PnYFzJE5YGQsoDD0YxeSTPNSFa
OWryLA2qTVDUEIA2HWnc5ala2Fgkbr8jzB7A+EKMiAASIbeOWhXbQgXI7W9GwZHKUTTZm4qzxVAo
udKhkFpt4lZxKtpb0pqn5sJdxHn9O8LseBD6RuyLnAid9RDEWyFFDQ+UsmunykqDaSkSjBcKk8i+
g5ybvtjJwlb6nmWNuOZmSK7LmroTScR7Fji1e7j8YdYCzT5M3SR+UGYEslhhnYSXJs9Z+kmgE9ba
ngvkGtjVskEJQp3uPm0Wi8Y9YsRdUeGz12Hg9lZkd7qASuFPbXD+H2lf1iunznT9i5CYh1ugx917
npLcoIwGDMaMBn79t8in96Tb22qUPOci0tGWurBdtstVq9YCt3Mnvtv297m9w2vdcpoQ0O/eX/FD
laeffYIrAWvrsun1acInzMCXD+6jXa3k5RX3FLgSUNN3ETosKOjLhdP0ilEoRbdRZ5ihQNjSJKFp
NCG68K8vnOLAPTckl9R9bWp76mMk+gSoN1jsb+zsuLyO8TJ27K2VrqQj1uyZlwOrKs0YiAt7fb5n
PG5shGDb0okMLeTlL2/NWVQHxtk8ylek7wAn5XSYxxnSDjqazb+RbgUgtWZi+fvZHms7q7WhtI6l
Agv3+FYad8Ua4kLtDQuQG9ktA2+wSxOizmnGMoxiwRjUp55sUms3rokQKZ3aRv0LDTqAUMkiCqg8
edrcYyBjrgMxXYbBWgFWYQEcYeCuQFQMxIqMWqO0SYranOrIRQAeApwTg0K8XYmKlu0vvWlQUkOT
LXh8cOnJbwrbo3OXB3YN+bom1txdQz+hnDBDDZH39+kaMlQ1JGSV8KjwUVX4gCeqC9udmxQZPLfQ
52e3q1+nNGj+PjGCNMwfI9KJh5YLBikqJD9F1oRQTTh2ro0Lw91fPwsUM7dALYylErOUSKRDp84T
I2fQmI7Q4JZCUdUDyAZKhCFj1X3dBP5TYtf1S1bUzophxaGApBx0b/A4wwvNkbZQN6RJ7wNqEWX6
gfibPnho3J2R39b0S9uBCeTx+jgVl9WFOemGtwmG79lLe93kbnp9QzW+yesG0V4MvZAVd1Q4CNQ6
0ITmAvaKxII0NmIHvC+DAbFlfRhKGhVAk1wfjuJ0uLAgDccrCgfqZCOGwwEcYTRq8ye7vK3aMb5u
SDVv50NZ/n520qUCxKfQPkegqj+2ogoZgbp8fWNUYGJGF991Y2ujknyeuxDorXTRRP2s1fdlSsdN
r9Xkkc/Bo846c2VsilMcG2ypHkHobDkBL8c2QWSOTw7MDcEjKw9N9iMYVjxBNX0L0Z6NMjHIB2QQ
51DTsZzMuYla6No6oej3ggJj9Dz8fXcGOjPODEljScwEYE4KQ36+hyxMrj94Q2z38ZQ+pcNKoKJy
7z+2EDFfzpvfDzkAiLDVjc+ZOPr/kOJAwQn0Ubj1lq4+KV6YSDqObm/haCANapTvOXrfdW0lVaMo
66G3BMo62KLI1XygSBNdWs8I2bGFSJyMcdGWMXHDVn8zu09dsfHHE9BXc/DruourfO7Mqhx7leAu
M9tlbH71gxfOu9mYG79ln/43K9LzUlRFwEuBsSGM3FG0RpRFdbT8NR5E1eWBNuKl0IQyE6rsl46Q
BAykQjYG4+m/qmIvyqe5ouHQhLPARH67PiYFcG5pBvpjTTrzzNSGRlkGaygLu19SKiYvHE1W/Bjh
9w+dQZzIYW118gDUPKDc3250rcgiKJS3hzQv3Vg0nb/pKP9x/cOUSwqQ5O8k8qI7czkLVlbYnQhc
fFf5IOhdgeZh/ekfTIDMCGoeDlJLsonBL4hPSwzdmSFDPFB027c8LJNkJej4HY1JgRTqhkAoLSS/
aKOWHCerLDaV7oSbi5qboXvv8SroUzPO82Ar6u+mF4T10EcjBxBFH247a7JDUc/btv88+w9F2hw0
wz4i5XDv6EnMgzXNV9XRc/591uVci9Qz6yRHl21F3zv7tlyDaak8+vz3F/tn111l5za1bRxtJo4e
qzzM3RB76THPH5IB4LqVzJfKc86tSfsH8gtabgK1gIasL1OzpATenDW4p+pOPbch7Rq392dRc8wY
ON1y+mLhfUdjc1pxUAVQwET5E2D0hWwSZWdpYQh49ceywFBm800QD12YhwZg1so7gGnDbY82MqH1
2jNMNbZzo9JqtYFV+4kDbxXDa0FfnAJvpNt/6NLD0BCoLqzRCPZlCFvm9UMJin5Y4XST1SW62oa3
mf297OWlGenW80s/0WmNhYJw1FzFwQTJl3kGq9YUQn8ytK2VW1y9ZGfjkpYMPbKt0H97xtRBCxK4
Fic/4S1wKq08FovQSAGS7wrA6KAedn9/oJ3PqbRyZgocu6VjThP9Mes/037XjMfrJlSh17kJaXNp
plfNOjUQRYzF0+Cb4QSt+tZrXhp0R6AesJJ2U51MADovNT7QeXxAzdWz5mRtAnNuof2ccvGNQZDk
+ohUxwWeE6gvgPEfJRPpcBYkGaCpgls9q/33DNx5RuXe+qmzYkaVGkej3h87kicaaNmrmwJ20jJ7
bevXrA8O7lSAUGGKrOl9nLWdOfTPbSY2RCxygFnkT8Xr9cGq3ofnHyF5p+2VRib05cqbrPs+SaFj
1W7ywj5pLjmiNLJxoF5Rwfx1s2tzLDnmQE0H/N4wSxsrRJ4n5AZQV+7hupW1wUm+aWVVBzwnrDRF
5GMY46sFVXYLsJGvBb1JUPy9bk95UJ6tqHQJ6JVL69Rb7NmbNIkBbGLBOxq7/sEKGqzgmguxjCy4
zIpUh0I63orMOunjziGx6G8tYyW2VQbu6CYFqhLFPORKpXgrIx46EJfBZNVbY5thdmx+eW7smfeg
NfCKeBy+TmuascrD5MzmEjecxQWkay1v4rAJVSaa/xqdPhTTe5DfdaushqoQBNrOwBSjwxAIDGl4
IPL2kATG7nP824bd9ultY993/M2aH4E7/PsVO7clDas3tXnqK9iyizRM3Q1PYhv6W5pY8fe1MS37
4Wz6QKmUVS4kqKK0LzbV6ENS6UfmmiAp6NBVb0WIUjb/08hkHCqkUfq6Icss8vuK/PSG1wwY2GAN
IKnyi6XaD/QXSPRxmV4ODOK6utA8VBEdtLz6xZ0rjjP4VpPuxuS76yNSnUznpqS1Gu1irHoXpqAH
lVRfde/gkJ//mwlpmVgFUCnezIh0DHC/ZA8a/16Pfw/dXaAY/02Z/AIOWpuWibH4XNbbm1wHH6zR
Qg0gQ8Hy3ggSPbo+KKXvAV6AfBlad5G3uFwit+M+8GvL82w032Z0tkazO8aNmG70gqHtwnpHR+eK
TdV5Cy4OhIsowC159UubgZ0apBEo75YVWOeWE72DkkNc2M/Xx6a2A7C+hYofAFvS2AiYlmy0QzRR
wMQB0uw5VDsDjUR8WnG+5YfkdyEgm4iA0ZazYMIuBwQcQ962MyaxHr62HLBACw3Wu5FuQH9ksY2x
Js2r3Fdn9qQLq+SMCHOEPXPeVyK0zJh0nz3jlvG/xhijJmGA3mERqvWgLnM5MLPUjKLL8jaqDASH
G9HdJpAAMw9/u06wApYAE6EhcsIyEqm0qWNOcwGV8xwtZydgb5sx1taeeh8nDWgnJPIXKXsk82VR
D9MOcnTb26hiNzHEiyHzVXJwYD7wta7Jj0fRpSFpdYRPUuBgLFSNrO8gJi/xRm6/XZ8xlQmAo23k
ZZHV/NClaPgA1muD38KlT63xyx2+V2tsPSsm5F7aMehpZ84wYU6H3DlY+g66utdHsUSLl9tmWYgF
O49kCnDYy4qd3Xtcqye9M3wkyDKIcnQoyJNqJWWjGsW5CelaIFaujzNw8oCcgSqLkz2IWDZ1z/76
NYWRWLqOxBDoLowPAFer6Lqqw4mWW+VPdOqDuBytQbeACD2llg5dQRNFo+uT9/HMgUnbAtYZ9UMb
nXOXk2dPoBAH0SSCBuALCnI3B+5uGCBueUhTK+yasFwrEn08Ti8sWlJiO6nBHt4PyxWLZvaq3ox1
9gWCi6fZHdb6uT7eSjAF0j+wayBziNz85eDM3qdZstxK4Gq5oaR7cktk9bTafRlF8tTrQ1y50+v1
CVX00l8alXyl1WtQr+q4LjwyPwwcbAyl/93P5yjwvkyeB5XKbDs1fgGMl/boVu0d9FJ2uveqF0kc
2MOROd6WU7LybFB68NlUSOtcAz2UJCW+yujmbdI3dyMQwFVar4xeOeM4HJFBtnAtyx10tp/1vT9i
o5TjF7ezQxu6DZDbBHfHPO5bT1vxXtVhjFfKkhVHQ/sHhutOBwdi7mNURfm5s9jWN+rHcv7FBusG
je4r8YZybGfGzEtvqgOXeKjdIp3SQrOG0T1tD3oAjZSbtjsY/ho1iXLFzsxZl+Ya0mRO02Aq5yQJ
xQCpHEePxmytRLM2Kukt3muurg0J9sjYBaFmfU2zWNO/Gvn74N942o/rm0O598/GtIz57KgeoEcf
ZEgPoV3EDMfMjOvuBxnZoUDC73+zJN2ercaaTF9iKZf9qigqnGZI2xfm/z0OBrsdJwswqWiAgQjX
5YjQC2l7uREgZrPsEMnbu24swrSl++vDUd5xZ2akVUIfJ8IqjpuBd1SPkyoz9qA4sDbXrah94c9g
pOVhma23fo/BuO0JfXpby/s0iAPvdq4W1f7n68bUvgB+emCFINCsS+G7M7I5SDT4N+iUI61HeOO2
oVV7Ycr+ngUYiwSqKn+puCzB4eUi1e5oWImL2TMzkNC6T1b97o0aOJ2eKDMiY+1OVZ1KePCjkRGt
NkDTydNozSjmpQh3WeOEtLlroMxR8cdp+NSsMTKqJhFAaAude+gm+iDazux+8nOGmLci6M0cGmLe
m2ae7Rh3HsCZ1b1cXzOVGy51SHBWgeYfsPXLiVzQMnbZkYWGJd+UJrmbyLi9bkIxeYAxYTBADkNZ
S16ryiGNP+dAogbaYzbc5lZoeDx2kb7wsxV3VyS5lpZyvBrQMoIStfzgaircZBXHQqU56Fbn7wHX
YsgthjybthnSGJ4FgmJdTEiCzU/MWcOF4XGC+ZJCV3RcoisLzRogDparHnnll5NDKRCXJmr8Tp6n
nz0y0Y3RCX2GyBylLyzRxEa3SHXQMqv83lW+Gw2gfX4GL5f+AtWK+Y5MKMNSpnVbP88cvH187SSs
ZrjrO0Ogs8Cp4BHcovV3dOy3n2gxWpHTGvwToPx+Go0G10B1U43fdE1zntra9+6aIkhAQFmme6AK
x59Z75YWyNQB2fYhYwSZpFl3f7ljV7WxVaTmgc+jthFkLg6znnolCDkpmB1tmuanOmlRvzSCvtZD
Z+jMKZ7GyfUANrCZCKlbBeYONOg2Grrm0k43ucGh49rqXgt0rUjFpoCszMZLkuHX0I9BG6ZenmZR
kPeBFSXQRDlMhjXe5IZWntqiFC8+nflbq9WvaNd+gKlhP1bMAz5bn+ch7LwAVJCpWS7SUqa1zQZR
fOm9zo9mgxdPPbLde9IGBroXTNBEshH5f+AIsoZvbJeKAYhf3d3ZTmFt3FzPD0bBzE1h4FnrQmHy
iE2jgTagaQ9aM9RHZxj8wwT0xYDE1ZhuukHru+806Q1yBGFfAXhmyX0o1btZtantxrOOIh3NqKNV
GYTWCGLiqCwayJGgCsyf7SbLEbdS3NGQT38reQP2HC0ItuOQABRQe24f+narfxmnHNxBPSQ33NgO
CLCARp7kW3R7o1ez5gN57ue285+LYuynaEBDzTsTXbnnNpiyI3cu6Ra8S9MP3SOA0jRo79+UGh1e
IS4UmLHBErfazbUNm2bjpO8QSKz9o03q4AVBd7mfQJhgJiFxoMLER4eLELxhaNdgRt+dRpN77Igy
jm1Dt8fUN6zW0yqsApQZQ4tBDT6sWOChaTXjHHtQVMO2Z8x+y0pCE4hnMXbUSl3f84Q2+xFN6ZHf
zBwne8Ft1BOo6bGQkuTFGSwjHsDgcttb3bhFWds8timr94nWBSdLFJkJ24RCtkPvyL4rRP4E4uX5
AJw6Ut7zmBmbKgF3uT3OJGx4MIBzynEEiXnhDQeIxkMHYMxGI65ny/hlZQNYbtohQxA1mGMSumRM
TpamFc+6V4mfwdxnmymY6eMkqm5PSDO+GEWRYwfm/nxDWZ7EJXGsx7o1tCgrwR8RWhjz1qkHCuCo
RpovoKrOzNArOfls5jlyoTzjvnhIGCuPwIBqyI/qXfFoizZ47syaPJTAGnwWUzt5W51awW4WZsL2
s6e1p9QoPFzzTkY2ZUfdx4EXkLgWvlYYp04v+JOD/o0bU3PzX5WDEDEUc4A0sm23YuMT1gehS/1B
PHeCFVGe193Rnb0pdsoy31D0CE1rx7XisoPsE7gWFmo0yCNLsZYIvNLx2xLHQs/0WJtBYj2WkVel
EfIxW9ztr07904Y6aZji4OxDevw2kSpm1a2jj9+uX1OKDj+80M8+RorIWl3nLaHLzVsQkBW8lKyM
c+/LOFrx3JNfVf29Js4pTRB0duCbatfetsrL6/wDpCijgAy7z8Yl3SXyY876uK9ZzFoTIFMb4kXG
3ra7jVukcYlyAIh53lcmQHV3YfzIVCxsxeBOvIwFNK3OgVTB3eU232hqx2mbbi3WfuHGj5nMWRig
ztG5FYkLnuJ/xpVQROkMyFd4CHzx+pPzcACbQXrLA6ga0OB7J+m/YascB3ZkqHisjHTJSMi3NKBX
/5laPuXs1VJp0DfoeqDENV7HWbDR83pToQUH6rDT8OZmuzE99uZKxK+IxdEru7yhwbUDjQdpeqle
2AnSwQgicQU6s3iDNN5+nnUwQjEv4g190taaRlWhFxpaQKWC5m2Q30nRXUo0bS56mMzaLBIQYCZm
Chq+Q1JE3ZqOiiKSNKASheyjgbeLJfPQDyxtbW5NCL2s7x0RobfWbaTyj3MDy/yeLRqOQbOufBjo
uzpDV6Jd3jGRfCogbo83YVHH151k2W2yj1josANV5O8Mt7RcQHXg9gZwLGLDcyPe0vyduCvZQeWU
/TEh98akkzZxTcDEaI2xO7Zx2+z+p0HI4T1LZlu4Jiz0zTd/2Pfe6z/UOKAeschxoB6AMofM82IB
wTFRauAFkaUA+UA8pKrbUDOMT8zkpyHtHucUetK1WKuIqfaTtfCMQTUQPVtySy+1CnR862YbDa0B
6oBverlBuKal86YtXkZ9Bfiq8j50uAUQCAMVGTz80vsgXte31nJVUeMFmjPF/E3zbsa1k0llBfI2
Bni4sF+Rabi00qd4ZuoW1itn9y1aO5MxrC1c6X+PbLAAFP5jR9pLDg86kVEdowHjs155+3YuThUC
x4LpK6UilZNDE95H99myk+RC4qg1EH9NsUy4/k+FP5/AsLL/ey8HJyPujeWRjmfs5axNg27j6kYF
R+s9giYz5sX1mCURM1E4+gdTi6sjCw1+HfkQF0FDi8ILliChDbPxyNhPyFRdt6GcMbSoL4p7aFp3
lr+fHXSTUfR1kGsYzvhAdSdMzBUMm+poc88MSPNFUpIN3ZS0EUEVGV1UoV2LsFgTI1Agj7FZ0BwK
YDH+Qen6chxultVpRd2lgU2v9y2jyNc43TTFWpprh7QS3Smfa+RCueWURkR8O3+ea719rQQ0U5LS
GPeVNbNb3oAffyX0VM3x+bdJG6Cb/QZcgnCZhg1ArY6HShPb68uoQAou44em0kJXhOq9dIPUep5Z
wgfFLZ1tvA2tZ6P+LMx0TyG+xxnKTuVPzvXHwUlXQln14P4zLIuZAArtt9mEiU9yYyu8dMuMNWGx
5dvl2/FsbDKldzdXqcFdB92CTH/ruLknSbubvTTink1CWhOQLLsPLbc/X59Uleue25VeDIXVQENN
x9BK7aEuvtXa0eOv102ozmCgVhcdWgi0Qofr0m0hljD6XoJlQ9uTh0emc+8CNKJ/um5FuUZnViQH
7EGxQasJVkT2w+eHfg33ovx93Mo4ehds5e/HxtkhMrsMJ2WFPT6Yb5o4UX3Fu5UL4YL/ExVzNDPJ
afIG8B1vNFEG7hvo2WljONWPw6yvJP3VVjwPdLO4dvH6uFwLIVKcDwKjmNqnSmzq6aGhKxe70gQy
hbg6EOyBpfvSBDH8bugETtt6+h2+3AEoD9Kr9l+86syMtN7+XOJ3PYykzg+OTdGFsLfdN71cqWsr
nffMjDRhQaEjm1ES4GamfclP1Dv0GoR7ouvOu3zsh93/x4otVXxFkLG5ILBietGcn/TmC5iUAuPg
jxtjjQpZOSJA+vAftGsAo7lcH5BPuqPVZl2UG6dsRrNKTg958wOdiCtQZGUCAJp7/2dJHpWDRJGP
QxujmqKeb333xuHvxvSesgNlFcKkQ5c/ltBoJmuVQeV8nlk2L8c4INVAOkbRwJmCLvGp7E5W/zb2
d2V+Guu/B9/hWgLh1kLwCfCdvHMLtHS6DHhJgFnvGwgj6w+NCDWobq/dscqdtcSxCwMB0gnL38+O
IAQVeZknWLkMnOStbYQi+Dakh+uuqDznzows7nNmhLpN1wc5Fk1zktAYn5Azum5g2f+yry+VJnDH
6AsQTnpDUz6UYMLG2sx4O3dTGs2kuK3GICK83TGvWXkTqtz93JzkCqSzALzjMNfnSVjYZNs3vxkG
11DHa8OSFkf3m87qS9gJ/K9lekT71VQgKbvv8+31+VN5wfmApAUKeuGIroMhB8VhcJ9V6c4Ua9zh
CqYLCzRCS+v3knf+iG5uyx7sz8vxyjZEq5CbvyHFe2MfwGLY5zd6+qTZIXjZMvuUmy+URUm6ElSr
JvT8C6QDXk/QZSU6fEFX3hfTMzKbIXLsSAaFQZ79w7WIEgM2FpowkXORoiBPp+Xsjzh/s+ne1H7U
5dZaS+eolu3cxLLvzvaV1rSDqS0mpsp4ZDmkeN1k24E877p3KJOe53YkP6SQuuE9g50u2AXF117b
oLWTVL8sB21yLE6nqAzuxzUFbsWBCzexTMiIgVbzgyDEDAVRBASwajR1aBjfhh6UwiAfNJ7HBMXB
fmUPKDb1hTlpUw9VhqqAgRgDtN6o4tYxEIf7ASBQRFArE6o4Dy9MSa4xIyTzhbuEM0O5aTp6JK27
ub5ma6ORXKMZNM+aOpgYyvvZeJ+MZ39+Zv8Ql2EgYO72IdiBpZLu/VrYgVvNuKZG8YzigJMdWLey
LKoX2rkNGblmQHmKdRw31OQXMRDAcUDKEFz0nzuvCk1SbzowP0HBBwRr0+P1SVS9ji9sS/fKBHmO
wBGwrdufcr4R9FjwfZW9zfWmTV+Js++s56k+CB7b+qPlrpwgitPqwrrkkdRKbbseMbslsaNU/9FA
b5amJEwq/a3ia6wsa9ZkpwyKtKBLDAe+CsP6aQ8Q2GZDqJc3KDKvzOvy5dJ9jec2gpilpdIGbPjy
4LJybg5+gpE5U33n1NpJR4pLdOShRl0OGPrPFUMNvDOeBE3ufTuDSMKn65+gODovvkC6CarS1wKD
YrT5OEBpzxcGCm+NAdKgeq3pTDmxZ4OVNgn4fMpeZxhsnzk3qUa23HaOVjCE1CzQh/bjXwaGpDhu
WFDcy5GjTua0YKDvjpz6AI7DuUIxdXfdhHpAf0xIZ0uRQSRdG2HCQL169EJOZ6QYTnTY5fTtuinl
HbAgNdCvvXCvS06poxyeNQ5MTcUewou6dQMdOtvcZOyJu/XKflNvd1C9AQWzCPrJZKZwglqYeoHj
DGLELcB/lbvU7ecwn4bbwmlDB8BR0yUbNyNRYZhhBdns3vkOTM1KxKyc4rMvkbZ+mhpjOw9LhAlE
p4BkDkMzHRqKmlikKwfsmilpNXVTBJ2bYtCaBwFDF8isjsZN04f58BMcKWtzrCjrmRAN+G+OpViC
5+AidzjMTdr7CAHSHt3UC3ExARPQS+A+oGEhzNZoN5S3oQ+aJuinI88iQ4602XT7qoHRpKfhhDyF
7/JHtA8Y1RrPr/JcObO0fMlZSOY4NfrbbFgiyH9l6FEAbEf3Vt4faiNgdoFItw8Ak3SiZH7bUUcv
u0h0CE98vs1bf5vqa1IW6ln7z4x889J21GbqwcyI/notZskDKIVEsJLbWbMi3bE+mlLTsWCYMbp3
pl9d8JCzmAR/r2aJSHJhw/n/c2ZJO8oH+mUy0BAT4erpDnqbfdcGVr8zmv80BivdXD+31gYlnVtl
0fkBTTB1Cf3lTpsgewFRQEG2160sW/PDNRqg4LW07wMTIO0lx2v9IJ3wri5Iam1s7pLYnrJ/CiXP
rCxjPXPpbAxSgFRwFmUQR8ITbmdC0CqBChzgStfHozztAxuv+KUSjqaSS0tVUWaWsZx6rgcxIROl
InC0fu3gGsG9Boj0/2ZNCgFmu0+RaYJHjE130w71z8IDcpQPBhB9lg6BR+FmYRkE1coRqPSNs1FK
u7enNsAdS7KimZ55ie5AYHrYvCtMK7o+wOWHZPcAhREEGXBxohNDmk7bG/qOZdhZzAcsqoM2bZWF
k6ltKBKA+tzGpR9Ewir2182qVhGse2jkB74S7MeS79eZTcBNAN/vxrugjNLmmRgHUn5L+RQ2+Zo0
pfJ9cG5Our8qkGcN+gBzXgruM+fOY3lY6fvEenDEa5Ztyz5i9B9c59ymtPEGDqLLooBN0kFv2D6w
pghH5w6Rge49+msAAdX721y4972FadDFGXa5L8YRHem+UyEPlL2iHcHqdq2GdCcJc+u0MFiD2XD0
Y4+sVe9/i8x+9KA/huWtL+rE1TgMDwlbMsi5/7XirzWelRoEBf0a+8PSDlNHw97lwJM2ceX0u6G0
dpArDoOg3yY8j3VmbV1tjS56GfS1b5O8u6tbwiwN3j0jNWomT8z9lI8rO0gVGwExAaUooCdQ5pVs
NA10YpsJNrQUTVlTwLSwTcWA8nXRb4CHu4PSrFhhzjGU++fMqHQuDaU36yPhiJC86jUfxc5L+5gD
tZtl1RbNidFgAzddf+Z6dpM7vyw639rGa6FroQViNAbaWNuaT03Cdtf3tdoNzz5MOrh0l/TjALK6
yBrBQ6u9mz3yI7ti+m47WcjAmMFvPaDB+sN1u8qFhmDXQhgKuTUZb8FyvIEBT8Z8jGzveN3e9Akq
1WvFOPVBgnIiziygLj4k7AAULQG8w6YemimCoF2EdvdNh94xBz06oKl8sdMqHjwASed0ZWpVF/lS
yfw/09IZZgukv4LlDOvd4ZjV9QFaHyuurJ7FPyakM4SJhc6aYvECgHIhRokjhIYcCf9/Waw/ZqQd
wxlgZQUSNlFGx7gN8k3hthsBvubrZpRX29mESXsENbrea5erzc8Ozrz1q6cAhz895T0UIvf9Wvfk
2uTJnt+B0KSasD6FEbfi1nVP7vjj+ohWXEDGmeV5IgK+xKda9TJa96tRnPL3wQXpoHkaWCyZlBSs
vogW52UI7L5rnutgf/37lacWxG5AEITGGDAPXt5RUIipvKLFLu10ehLUDS0jf3b4i2vzfeMWN8O4
1ke9/OKHC+DMouQDdenqdWDCojsdXOi5A2yg7Z3qBxgqrg9NufpnhqTVF4FOAAOAodS/71sHMpdA
Fa2x8yhHA0AtmoqWUr181VAxaznkj3EECFwwZTEe9An8VKn+SQfDcDfrK+ulikINH5Af6I8BIiC3
S9l9lSRV2SyD2rf2u2/EboDawcrZrfQK8Boi+IQsCkB5l16hVQmkUFxMHXGLuOlEmBc1bk80RpA9
S5tQq1aeEMpp/GNQhtWkXcWzUsBgXe18865pNl31U/dfjDWeozVD0rOVaD70S+tlZBp0KroYnGaU
fjONKJhXilaqnWt54MqGUN/CG7H8/ez9RdoiqD1/AFLIRGvvsDGDtfK9ygLq9oA8LwTT2L+XFji4
JIOAoV0FFZBo5ugr+AfMJBAo+H40N0H21pUCSbs1rNlIYCGgQ0QEQG1xikhWEyvXj/ISB6oFFPNg
B/E/NLLl3ZAntQB/Q2C8eQXyxj9d7zTQF2q+5U6c0uOwltFaXFg6hhwEC6BswpsVF7jkCEnTlulY
Q7F+dF8rcJSU99ze4ZHl+ymSW/f+2kGhOI3w0kf5FHzg0JqTk5SmCbI31wC/s16Xw24MQFUMzPqA
e6lYKwsr/AIEBRYyvXh5AD687IEzzysyng1oTkUHZ6BvfT59nW19xbmVozkzIR3iLBtw8jkwYbR1
CLHguBP3wxrFi+Ks80FiBMkQHHZoDpaWyK373Mo4jMwW3oYEjckYDt2iznD9olB5HwzhpQBibKQx
5EuWGKXVotVsYRk6jhDCQMFmsHcWerK0kAF6U9zy9Pm6TdUaId8Id0dDPjDP0thAksFzOvSgYfbL
LUv4AVmMlTNVFfhjWH9sSLmz2UmB3aewQTk4BiAya6GXnC3dcdumi2f0Z81x2m1T8vd5TgCKQF4T
AFSE+0M+lwLGs8AXDaj57pLkZzY+V2tq40rXALAMSGtsqg/JCn2EIOaEKm/U8Zc6MEJiffeKHMfs
2/VlUvk5xOb+syMd4inL0KHVwU7FI2pBNf3O6FYifBU2Cghu00WeAGBegJIvt6vmZcUI0UF4X1k9
znnC9wnYPprZgpKDbpM9ZO/mXaNzdqqM9AANts+BAPchm0n5dH20tnJa0ZWxiGCibiPngAybWYlB
R/CPFyMpwjbw2jdRpeTBK0b+fbIZui1zwT2oMrgOjYeW+XcpTd3I6tHUCEmunO3x49WOUQ+t/TUu
p9Pot8KDdJxLqjCb5weyaAxnGh934BysTzwl3asD+soGMGku9FAnTvaAlob2MdVc+uwHMyRjJhPJ
33Hy3rJAGDxOwdT1mCXUgBc3oFwec3CUmvl91S/PiIRPPhQqhmxb0an6JVJtIiGaHfQNATfWg8Fq
RDO10ZtHEwQc/wAgwXKClGxR3wygr3O5nGAQqojuw2VQgT8VRrPTNXZKCPmHExjle9A3QRoTny0d
8s5ISpfn80Jg591zsLNMqASHDjQer/uE6nCEGhSyV6iF+mC/kcYz14YYvBLjGfOBbFFoTbZQlqzj
2hvq54a0UziTyozMwhChC+LwjQnMycv1j1BEbQFS5YtaNq5QlBQv5zRNRl6AVQhskRWCbOs55zQE
//MgXkcyrRybij1wYUs6Ne0kHexpgi0tOAbNzkm7W+hZFp62EmMr7SAvgngHQfYHndF8QNFrJpjX
LDX9x8lEndDRQCwVuGBAmF2HvV6fQ8WNA5o0JMXg6dhPsgQEG2mGTmWMK4C8rbAAhRRrz3vFaXlh
YhnyWeAxdCDrm0ATHAlopeXQvQ6MKe6GNTl4tRlklhBM4QKV4wKS+UY1La5vN9+aEl3FyXOu/bw+
WwrK2YVV7o8RyQ1KkjptvrhB7f3OVqBPaKSfmH4wjFer2DkgR+EDKnl3PcBVa76heH/BOEJT0KUA
iSY3F86pVjD6m7vabSH9thdtCeL8O+oe3TRu0Wl/fbCKWDgAj7uOrkjIiWNWL9etHCDdOzWLy3Nx
SHJ7Z4zjF9QCbioynGybRfpsHxxLvF03+5uxQYrBYXcB5yLuRy+HZFdo3cITBn9h4Ezxq1fcSODi
LLdzMO9b3witCR3+efaNOL/0unv2JzNMzfwdR29cOmCOAfqENV8otNztVuw5CPMKc1jJ66qcDVl8
xJ8LYR7aFS/npgDWV68dzI3ZZTcChfWqGo+j9359KlQrcG5F2jnZ7LMefdfYnC0XdzaIScF+6lOr
DXX3/5H2XdtxI8uWX4S14M1rJkx5sujFFyyRFOG9x9ffneyZ7qqsuoXpHoqkpNM8irThMmLvaF6L
eZM8JKLlBYaf0XIc7m+Lv6YbwA0KcjagQ0lQ8ueTLP1AQDMRblQ8Nl4rFwdF+w8RA3q7/hHBeVJp
H2eKzi6tJkbHXswe4nCgrAbs9kyubRfuDesthQOj8UA56tQks9HlCExqC1U0syuX89rKpgUxxrUb
yqibEcyhdVHhV6wy/L6W1QLEMKFUFSS1cHWAkaENtpglteb2oaa7Zl+Nj2ZX9ocyTRM7BXgcfkjA
IEkkRu1EDDFsZBKPLZB8AFNc2KJWCxOtwzi5B/2usgeMBPKw4Au/k9s4HIkviuPO7415o8Z+BuBr
OQ5IZfnVa+tbANoKpawlrd5Gu6Gp56OlDuVTE1vzpsdjud235WySKNMB8FGAnyogSlnGMYV/jZJa
IOD0n4qWBr1TyEWxEnLJsoMx9O/NQa5g4WVjcEHAmgPBVu09pRqtmMiNWSMlFN7XPQCjRXgHayH3
10khyGtDABe0IRWooDV9ex5KC+/c1nQHpOHZUzVB3WkVwhMSpl2RgduyMmfSDLn5mY2qsprmZn6Z
al3KyGDE5b0yI8NOgAvS+mQCjI+Dfs7+aUxHyeuqLPklBJEEsINIx6ulAELhBR151Q8ywT4tweSA
5ZaP2GRLaPLUQCSF8jhjB67p8tCBv2OtIgf0grdxH5gaeTfapTCaB8ns4pyMKEBacPuu3dTTUXBm
KUUSshw0jGKw5t2YGABl6rzbV+iaLjJ1AIOivxBE9Twz+QB3ulH7GlrZlMBYFyL2LgNoo9IV0uKj
EAv0vpnrUl9KbV5z8kzgtILpV0b1MP9gZFnAi1QaZEhyaSdHtBAC1InmSD2uSnEp4XTN+TqVxeUv
si4eM6PHMpZGBeiXLs1cYLs9tWlVPzSW8B+YDRQ0Kf4zN87SRbjnQldAXjinI4nSFnWTk7Azo+hP
Eqb7yQhLGygeuSPmQEypjKH+vr2p1/Qi/gEdFXI4vsgNnWv4YgKQTNpiAFLVIxhSrMLxp+HDF5ql
gtRrmhFwXkitIXPMunnPJaljVcRwBGHKVP81T/ueWhWKcFsFr90aWCNElIXXGrBPbk/w2uk5Fcvt
aFyUha+w/FpVGyzdGhm2msBHyJHFWaKJvnYJT2Vxu5nXdaPFAhYT8HwkzbGh5er2bK5v19+LyHMU
oi1XaGLIoZF50AHoPgzbOvm4LePaHTiZBY+nZXaiNfstVizIv6NaIIhDUIER3LVVv9D+tSSJU1pA
NgCoNluvFv1/xdRTdXhUTGdqFtyYhTPA82pD6yvTmGFGZh04xuwWVmLPs10Nj0CWWrAHS3NiZ+Qk
1slRW9W3CXZIzCLSWSMJSwBrOlWzEH9flQPcM1Rco99U5UOBLrBaRWZaUWlDu8jtWtuXqkkMaeHE
XZeDRDjyrAgD+NNQ9RNAiUqWhUI2vO++a8BVqZoz+t//4dSxF/P/I4c7C3WBphTFwLpJcupaerUT
Nf8lTs0NDNoS7M/SnDi3NsiqqUkNJJA1y//QkfwhAepBmjo1yVAYD/9/E+MOxIQmqqoZMDEBpy4D
BJaeOKX85IdLtuuafQZL4N8ryKtyeUrSToWgZMyJ0Y0OYFaJaL3MykSbKLnP6hIg8tVCUndJKlvr
k/OOMCTU0B8O/RpvhlS0S30HQlgySUBYyeBHumGbubdX9Op1PpkoZ0nEcDBEUKUhzu9lG9EdiaTu
MckreMkCbYulvvul08JZkKirezTBQVyqTUTx13oPcDHwyywRI16VA3h3cFKhCviCTmOYilyaJqTl
zTTdW2Foa2gnEpDR0vMl2s+rK3giiptSpidWDxhB9kwDb+63Pq5Q3wHagZzW+n8oSLeQicRTJwDf
AVnDGcVONocyy6GoNAVM11Px2wjTTSXLwNSCeazVcUFhXXveOBXI1zlrhtDlvQirgsB6LZbqRo+a
bROI67x7A5Xina7pRAp1ZM1zijrLhcN51UIjDJbA8itZeOc4vw/VmBagEcYupkJpx5UCQMYPX/MX
vJqrZ+VECreBRSYXXRtDyoBHDiRcd2IYu12CgFMrFi741QAHNSDAtEJQi5wTp1dMZB7qIIMsoXXk
PrUTOYLzbctA8KtVYgb2GChE/Q+dzBaS5QihAVvJMtnn6yh3epWlAx6Lqsl3R30oiQSyL11oF/I4
V/XXP3J4+pUpFAY/E9hLTmKBRuwdieoh70hverHfU63+1CzVua2/2Obw6a2TqV3A+ZtyrgkKRKbY
MAv3HEyUGW2q91jKkddZ2L8laZxhnc2Sod5iIVVWV/kYCA+6tQ/VxxBdu+oCFMLSYnKGddBzXc1F
yNL7ypkFe8rddoZr/wLElwoQj8liF/KSRM66JqXAysogUZpit9V6O7YCZ5glO+jStT9mz2k03und
EpMm+2dvbSF3JyS0ZPVmAbEBeLGyKsXLk7bgSF4rHLXg2wEYEC3weF/hFlPODWiXCFnQSNiF/Utd
vbXNVglsSV7FBXIKYM915zklfnw0xZDoADbXtka3VkoQxUb09pm9qtZOBsOtcx1lTT+lmHCvP2Td
5JTJFjnqBSFXV/VECLeqqTLE2lBhxkmyUeoR2CP/AdAOL5gyeoZUlOxfcN8Z2Kq07ZFtFLCEUv/V
qD4RcwLgnIXdu7peJ4KYAj9xixJVQal0BUEoXiIFmi8D5UXSF3TXpRAVCJ4iEtAykuVghzkXUqNn
DcBYTJGoAxX6yCs6FcGN9K+35VwMp0HwEB0oiYK9N2W5d3JT9J0palP79gm7NGnnUrjjLqAKCKgw
mIw5y3YWv9RpRCr/Y9De/4scwG+zAmS843ByzLHU4lSH76O2YOnwtc2MLAxRhtYDbN8Sq/alesKk
gPeB8hFgNIJe4XyHZAajPKrI33c4BuH0qKAL17BDACMACBuRPG7twsG7vEPnErnNykJFT4JUhD3T
5wNiHNJawfH2Cl49dj+AfDpobzSLO9u9MRYG+M9xiZT0I88H9RU9ML7nJ9YS6M2lnwpqKhVFjayA
G09BnDOVlsI8SpOK94ek2ADGq29Ra4HMePULbzu3J3VpJiEKpFGmBvwpXZY5BTeLVdN1owZtK23q
+lXSn6R4DZ7kSYE2WljAKy7VuTBO0UWiHBTCDGFyakvqXtEAoBER0XT7Gi0Wj7XvzEv0UVeX8mR+
3KZNA6jQo0iHG572ROkiMgNsG/5H768WYUOvraWio8XFwkOIrvMODsoc/L4QDGxbQUZBIaOF1Hxf
Acalt7t6m73e3rorHj8rpvxHHnfm88hQy9iAvDx5blWSioesfEeEQa1iL0xkHF2zo421oLCu3W1k
b1G9B+8UL5Xc4RzLUQiTFAB78DD8GMjyFrh/HCm0SFKuZPHZVNe353nt3gG+DJDJwCFB8Rsb0IlN
AenHnEwVBLZo1K7fjeJl9L9ui7jyvK2KJzL4BGOlyaXc1gJ7Q68f53y2u+43WLzfVZa5mKR7qVS3
pQaWe3PwKjRIJfMrig0XDM6V0qfzUXBqM06jEMPATIehpKX2Ufn5MRsLV/JzGoEbbwjgLu8EIfLq
vgPGeLrwmnLtspyuAnegkkLSMnQHMT/WcqqyJLP6Oks7Lb43xoXc5LVTdCqKM0cFEoaV0WCqIvLT
dVmTwLCV7ktpXDh0SbMy+v+ifE4lcpqu0JTYaGZITKanuPKA/h0UGRFAENH2z40ROKFIa/Hf58bP
t5RTeWMNozczqaPxXCDjpi7Z9aWF5BScmUla0zB2lyafQwJoUpCD9qTJo12vFI6i+C85SjjnXHu4
fWWuKbvT5eTUgND4ZYm6Xig7HRRDOvgaWmK0QJcO/8TxOvr3kT9bR8ThhoSKYZQJnSuBua3iBs1h
iDyy76HtEfCT3LIz6fn2rK7rmn/EcIcEL9K9ZLAb0M7xCuQTe7VVHVGuFjzYa07f6Wy4UwEoiEBs
FIgRm4d8YEZJcfOSGrG+uj2f/0Wl/DMh7ngolT/FwOZGqRgS8mPaOlr0qs+2bHjKgNYwl4WJGp1D
G4+8C67FVfsEPHD0Z6BEjdHMnO+ZOTZSMasBgCdTbfiTJero6ckcr/PSMPHKmPn9g1Cqzevcq5Xd
112xUfGa69RxJri3l+GqYsOjM4C7AIMF5t7zkQhhmSRmgpEI4h9QRg21WwrbImPVlQuTXpLEHSBW
oBWHGSSZVkALw8nLp0J8C6rQKcpkwV5cvfons+JOUYAkgNqVIXKZqYtmKPSZV+qE4qGSZFqEtvNX
KXq5vY5XPTjUHf69kNxxgnUWjFnHcdIMD5SMQueIIAyIderXdt8drQkxerewpNeN84lQTtVYlR91
rYE1VcqjgWpAUdumzWs6S04jBW5et+hQQNrliDLX2tokSxWQS1vKNOGJ/6GkehcZNZY5A71zGD8x
oBiEMarqGNHCy+BPD/R5ggVq7mSqnK/jj1ofJQ2matSdHQ0zZELYHD9XiU5r61emgCSjHLatlniV
rP8ywI8gAly7H4ed2H8LqJ6H7lyn4qclhRRvMJ4yCl4c+Q9VHW/bpqCptcSdegURjw2aYRbCOQPt
D3cOK2UChm0L2iVN2sHg0UHviBqu5viAaw5uUxMVzv34AMpifXgarI0uvhrdEh7BVXt0MgjukEjV
3NfYKCDco0yayMM7gtMIlDCT3YkVcFAbe+w0Y+FoXjUXJ0K57YrkLCnSEEKTmigVZo43yXKJJg4Y
9zhhl6fi7wXmw+kONPdmr0FM2SUG8HvSakK/vj6jMj5ETUqpTsiDhXJyL4VDPlBjCNtN00VhQ+Is
6v6oUqyqJPEn60MEBe0WKPbWXmwzsyVBbqnTcR799lfRJ9VO6hsfrW2G1jwAXahzJ1CRha48JBYm
liUmCSpxNmgIsFwwv5hptQlirV2heETZFkaFrFIlSMcRSKqPRd1FSDaBOmvlh6X5mjWDv0nqAMXn
xeB39tSVyNgpw3zIDSv14trQPLOaI6cSQLg3mF2+y+LGsJEcq+0JPX7PtaAhytCtINqkKAq6Ay+6
8RuIf+Y+6+ayI41hyrE9hxmS2S0qWV6VcExczTdEO0eVJ0gD0b4/lI3yK2qT7r5opCizLTSp4/Vs
zu25zcInIe51koaZed+m/WSQBGUsLZknX/HAU63lqHuc9E8RK7YNq4C17hqdiAJiqwTjcmWF48q0
8FiGajUDUKeM2KazrPrFnPvpCQwD1b05juFdg17Mjdkn0rpCE46TDr34HVVyfyyKWvwFoitrDZYL
/Iu+WWduORnY8HmS2nWNFPomSIDTBhTIQLGRUzefARzR7sNq0kvAXor5lw+KHhccT51PA9RUrCQz
KzOYurRWN108STqRw9bK3cSc0ARa+74GKDo/6UaCJLY8ETOWpYdpbIKj6ssha/ZI/UMDnq17hH5g
dtUrM3s36sBvSBEHZYSFrwUTUNyGtRLVXL0X/aTdhABV2Ft6y8BqRDN2AEIwfSulalEhmQbFu22Z
rtpC0HiqOgCi0anBWfgpxUEGYge4gttCJe1U7XV1Nh2/G35nsfmZ1N3OyDFqrZjWtyVfd3MsJFB+
CtEAYXFuH6JKAafSmKHvUGpcX2kSWpjW7ySsVLdW+gBNowJUMZ7BiZgCa0KQEJsXRb4QuzHLe6Ej
TkbBW+a2LkwR6WqKVPIBwGaeKqznzKviwb4936vm8EQQp2h7YP0KyIkDjrvqOtQkp7/LMfnWROFX
F5mkn5cYEa/6HCjGVliplmkioXi+vkKaWEBXigF3OmwV6Qe/pzYeJcNp2wDOot2P+9hw/v0kGZME
Y/fDF99hoaLDpksnyBTrD8b/NmivOmB1zO5VW3r/vj4/5DbAEG8CMogPbYIQDGIowgAbkfgUjICl
2GrpfhQ620TBlqG6EYiDJGlhgtdMCoCZUYEMwgTpgvi6t6Kg7Nsc7BJzTjTg1oZt5JQIeG6v41Ux
qJcFsIQIQXwJUtBNWdX78GeKeVUnUN7CXm6/b8tgLjV/8rUTGZzLjWhCsRQZMgKjrFypRvt3BQq3
hQW7dr9OpbCZnniB/jQpXSVBSj/UwAqsQKub0EG26zFYcOuvHwgFYS4eupCw5zvgIj0vY0GAKG2o
nXnQyAAdCtNIq6ZYa1WrkxyZi7A2bdAgLV23H015upwSgLjQSo/ad7iHIL7mfJrREIqhimC9Snug
jYPHAnu0BSIQFJw4BQ1tUE1THV+I2WjrjHSwJeqTmIikpII9EN8xbM3uFlblB9rsYlyyhscWNOBL
F28KQhqIg2BaA6kcNq7e7m0UYdMG45rJP+MyaETh69HJHey/RpXYOQ1snxq2ScsFZXiBLYTIVkTX
EhqMgWp0Wb0iDbCNyMGMxJzWUUqkwK4tAr2hPzaudPBXQrbVSYcVeg7J49fSosj8qeTFc7FJL8Z9
AeqNkQghAYOPfDQNmq/f7woK304B9CmJ1r5brj57mpKclOQwkW/gF9ClJwsAtXHXEHDYrExahkeB
1Cfi3PMLUmVz0ytVrBPbtre2vbe3e/zJZZ+uS9z1mhD8tnddF38ia+K1ZO155MHDt//7gdA1/yAP
xMN/XuP3B/wcftZh/x3fKPuk+LDZN0qJTY9He4XP7QqybPYNXxSf7EfYj7K/2F/bl+PL9mtb2iX+
tt3i82vL/i8Y53bhRPx0Gp6dU/T6iiLKfnAaFFmy+C3Rwlwc08wkGinI+1+HU7lrbYNMTkQir3dR
PW5n9M/gVtRUHP9x3qTesB1IR15KWyTfXyZFZ6E9bYSFsUkXxwU3hxGOgHRPBD6bzimxVB7rrBDS
kG7fMpKQgC315yt16HGhTPMChBR3FLAFKo6DjqZryDo/DSHwE3wtt0Iqe7WNTfe8XWOnBPtxW/n/
gOKfL/e5IE77D4o8JlPkA3CXZD8qC+CiON26o+BvCibJvjL82r692XvL2d+5ZD2yiXv3nyrZqaSy
Nad0NOeT3MNzJHhIIa+e80hXx6+v7RId1oVyZxEyAL8V1BWBexlLdL4w3Yj+bLlBLqj8jFWKZjIE
Sf1mehs+xl/pgvW92AUcP5xFC/UU2HRsBLffQIOR+lkAyeWb++Gu/9x/OofHYFE1X5ZssFIacG7h
MQikyMbFw5dQKl04ZxF90Qj2mpAdVpdQZ7Vwqn6eWE83m80HPgsYuMB3zAB1zxdP9uW0kBFxUKiX
vfu2/+vDhVbZQ7mwz78UBVMWTGN4TH+s8b+zr58PxyFOTnY7CrVxXH0fV/b2COXw9bK6fS4vDAOG
Cl5ynTEIsZZWkTOjWdVqql90IEOkDYXSi340Fl0tNSv+PE1xawKkL3RnArMIKQLeXotDkSXZhMVn
2gy6FpN2yMItu7bDgI+TkOcBzw98As7prxUry6oIZIgJ2W5ftvb+3fVecX1enYUtlpg3fzGdE0mc
+hTzQPKtEJK2+z22DbrpP2wM2n4leNugLAYj+fkZigqriJtoZgJs+23v/iEejgNdLejaHzRefiKn
criJSH1WhEkBOfv394+np6cAbsoTFA9zVmb8GX+DaGfn0NXjd0kfvx8Hwn59T2QiIftt4QXsp+T0
ckQA9gCUJvpoeQDGGl2CoM6UcFLYdVnfwSTDRsJQrlYwlLeX+TKTifOPkoK/hTFTdOIvDwasoFYx
YTD/MPwPsPKY6ooZ6NuiLkwAu2pA1TaBwP5jbLgAUUSmYmot8I4yr4N5G2t27dn9Zy7AjzuwJPP6
Wp7IlM+nF1jJ2DVVC5mo9ib4Bhg6fH/BbBN4oH+8V+9+d7/bOQubeJls5SbLGdau6uVQTCAYGrAg
rvvk/aKHJaVy9b6fLimnaI1Akss6YtOz9waxoD3vPZzU56Vjcvk+xU2Hs1B6lNYSej8h6M121x45
LEm4iGd+TocOFx2lEiin4fvolLjIkXD6a6e2BnkDIbhjuzD+pfP5oyrpit2BhfLT69f/RCx3/RPF
z7JZglh2PhLy1tG3F/SuwhxMtLVZ/AKP0H0gsJTM62jhdRDvFQCsPzFVShDk4RfWf8Ew/WCHXWiB
k4FxhskEJ/AMdIW/bgsOkb3/+YaLwy4Ps6gwleyysm/4jo8dfv+5TD/ON1YL13jhDrP7cmNUfD2y
UPlVJ56Nio0MA/rLerNRsLGwIMD5saRLI1DYkeZHgHZ/FEMBfAJ+DLcuRWGlmlqj05IJ/olTWKjC
opBXzP5AN0xN2kd3yan5ySWdCUZ3pwbECwuxLaoaFU5TtnEuxKGpwCAV5C4gAcloRnvyB3+ayYjv
AfOmHIyBYCje7p4+rB+8teNgSN/fxy94XGsXugdBzhax0PHlZXtcdeQ7QCz+tei/XqT/ZPgBQMMB
JizcexQCnSu+StC1uBPEBJxeZH7zvxuirOaP9CNYF+v4oSS1lzxN9vCxxD9xaVDQt2CBrhsFAOho
R1LuXLCQom19RL8os153sKdPT8ykYA0eJwKvarW0Lz+5qfN9QeOXiSQMyF7BGMDTwYFGr1DNKMuo
Gz9me4TOdLU9bu1vy14t9TBdOnHw3+DWYmqAJAEgCTc5P1Rb9InKAtG9+TNapWt3Xv1RPGFTvkT0
AyQbVCd4xaCAp1qKEZjBOJsmcx3hEMCzA4YiHKLzdR30UBf03oDoZ9l76+3kJV0Pgyd5yTr3mlW1
oH8uYlCZk8cd9yrXOlEuIa93pUfprX+T6UNC/caW73fDTt4ZtugZC+rlfxGKkng0V7BsDeNzOPFG
arUT4iGA0DSlRmC/R8d5168+G1CXfOdbaFsXzyzP1ZIzy8fbf831H7GcZxL5VgQCKIi1ZDo9HLNv
kQJsmkbidvj1OtnZ+hk1LIsV9ExTXewoNhVJMsB0oOf4fLKdiPs5s8nOFqk22qfsTZ65r75b++k+
Tsl0F2KNkagi8bO41Z3bmvwiwP2Z84l0zjOqrGauVABuk0kjM8oeXmDcAErlO4Invy5BDv/0FV3O
Fc8DiKtl3FTu9BZZhBoToBGReFd9Vy8yVGe61deSNz4Ub+MGKFq0AvEgWVJHVwXDicbFQbCC7DMn
uEn8visFCM6A1eCIDppnKi/fag8pGXaTa7rWcViNXuwsZtrYWeWnfCqZ08CC4fuyr7LtxdyIvCld
9b4lJNg1ga0Tkzw3q9w7Kmvtfmlvf7prz0QD3APk2hrYHJHgAszW+cnqQSsESPQM+aMRydRgZd0p
BB1Dtu8C9tCNtonTbrOjSgOkhQFp/nI/eMCTh/bKSXbf3OEMbH1HPRxmL6fFWiaB/ZwuxHcymz4/
xp9bjpgYxe4XxdNz06RK0YFB0dZfRmI44CZ1lMN7CX8LNX9eu4s2Pc3WIYkP2jF9sNaZDTXgCU+F
o60XLsOFWwPyACh21HGzontEnOcLZqFrQCxKNaSja8gkaojs+HbpNIE3yUTAGs5fCxIv1DknkTsd
gYWqqxRkJLQW3OhFQMUhrWi+DXYVroP6qf0/5MCZceJW/GySnOfUgpgGFdgQ2W1yYV9mEPjHoiMV
36IM3FhEymz0RHm3J3oZgamgBIYjYClYWg07fr60iqDPfT7qIe3t6hAQg5gb4y57APoAHdz4W7dR
Z4AseLLLD9+KM5BDSkViHjLyeyDBx+3BXGZ7uMFwRg2v9I3WFiClnpB71Fh3mzoRgEruQHn20Tq+
C/STihZ4hZCJXhD/X9cNcfK5XUefgFw1MxZjQt4zI82hdmUnfSpo9tCupNXsPQNlwE0J+FXs9gCI
rk23yqm1UNZ4qRQxDBNAQ3gMR37lopugDuDgRi2SXu1no5EeleHraBs45jr8mA/ineYFNAsdx1pL
SxeN7TZ3Bs8kX5wGlE9UPSQ3TpGS/k397rz5riGoj9H2wnu1ayLc8iWFeOm3wV2TJMDgIKEOMlv+
EIpTr8cCuMpovFPseJ05g2M52HoBTrvixd/Bk7HvTQpoI3v87GjXktsH78otOB8Ad/AiS88UH63F
LMx0hdUcEWlnfre7ty/TnTajHWzHrfotOypBxVW+TZ5UACxRcXNo8ZzoEwB1L43owjxhSZgTi/49
3EtD5EaUpnOZdD38rFChg4NmeCGFKh5+z8S0WxBFksmNyUvyBE8koF8iqFIXRnDh/rABMJhcwNXh
CP5E5ie+nmqOQmJoGEAf4QoyHaDeBfcDWfQ9LvXeuSBuppUap6kMvk2qPaY7A0wLpEpJuY3WGX2V
P2XXtIi/YN0u0z/c5DiDkmQ5cIZ1yMRjx5O4Ean6q8N6/jHvIloje5h95Esir60n4GvQ0AIvhzlZ
54rWaCuh7EW4yvr7eIfWlgpPWLD3/SrwDAtvrbPjDPaEU5XZS4fpil5FNRyiE4RfbDN1zrSYej1K
kdmmNFnFHRkfc9eiKLNzGgCcUgFP0NafWafzPnBHgGVtl95Xry73iXw+bhDjqFTUEfLB4XQ01noN
c2raMy28wVnPrN5Poo+3r/QVJXo2Z772JBr7uAtVFpoUBJX0JNkYb+AZ/kho9Tli8nbojI7/Wu6X
PMvLQlvcWeAUwVlB05kGdXa+020ko9NkDvA2tVO+and+yzbqWtnXMGkO6lBy0q1uz/WK/jyTyK9v
3Da4RCiGo+JE1fdiNdrx3bQPHvpVSrL9SKG9aX4U3egZZE/GZpEt5SKbcT5jfq3zWPLFSIf8cC3c
WY8BYt/qJbaTnfk0Bc68MhKS0+pJPszCgpa6DEk50Uy7nKipUQqTxFfY1L1+J8YrxGo0+jNZpEPD
+t1gjxt5iyjCVp5ur/kPEMS5qQR4LQJDA0/1YLrg73Pqd7ogp3VCVS96VWGbMMddsVcQKm0FB6Qx
a2s32iqUNrIe9kz8pzdgGa/HTfTkv1Vf6sIZuHLHMB4GDsxopuGzcyoNCDizpqUom/OP6oPkFpvA
6S1UcMgu/AU3scuB0KUo4fJlVJXhleMBFrk3vFH8JMBPVr8GHqHUW3lClUdASUyehjIS9VfhWYcZ
quyl2QGcb8FJu0yqM5kyoIuQEEDZyM/1O5EZ+6EhNWOVQJn0tvg8RqQnKopoTIIDvjPvRGhRYdu6
qAZYOmyXUQFEA7+OsXIwZhPOPyzyRAUMMdYYuRUSrQJH/uXvOtfyUDj8gN76he6ui7oUVBiAzAt4
rXgRxq6a8vnhVtR0rIdEYL4wdIlbv7XrO1ArmVT34nvdRgUxwuS3dqMTyyu/c1pS6xksPkisRUuV
bpcJCYwFzTbIsTKY3wsEtiZulEaKf8YiU3SBagHJV6hMB+nFXfRx+3JdvmdwwjgVWtSAsS8yCAtR
fL6qv7JNQg2qfop27IzeEojx1SMFnxuOJ1IfeM3k7o4qVlXgC1Ai8rGGB5quPyIa7NGJlSEMku99
t1nnBTUPwd1SS82lV8BW9R/J3Imy6jkMfD1MaJ26gOv/DnbiZ/0Se8ZCTPHTzc+pqzNB3IrmVhL5
dQhBgJqwHosXd/aQQ4N/rRL9K9trD4gtaH0ANKJ+qJ+XSM6vWGPME2VnrOkMpJs8zmVjCLWsltjQ
ffHQ3pn3aomMR0UVn1o0oPF7cT9th7WOPN7rwlFiK3gx8RPJ3B3SrLCwQnaU2jdTI3fCTCRPtxWD
FJ8g5ZjcmkR2s40+Yq/P6WJAxf71W9KZRjlRVpEAVroQLxO0ekHBY7C6k4Dt9zLY5UbwInfR0bqm
oFC7gHgBLiaS/Nxx6pUU6FYtdKN+zH4jnj/MKwFVhp2LZsaOlr+X0DWvGoBTgdyxSlLNDOQMAgcq
gbnyfl7d91t0SdwrHpKy4m5RBV/GRZgX4NpVREV45RE5gXGaaXqfwez6x/gORf9QQ/0GDGOyo3z5
Dwtnh4Ue/O7pAORlFQ5gL+D1/aQX6ijH0PcdBRFBmNHukLsAAXQqW7/r1qDB/Y6eukdzycRdhkQy
zNs/crlJ9rMRCmUEuTlK3Q7tPV40xk1MvsSdjByQBD2/+CB17ZqciOSbY/zBb5PQwrqm63mnbBW7
otbBoqUTrZtP8VMmxm5aabi1D/OClbvmuZzOlkeEiJtBbcDUkNDkxdqpx9G2XB/+8vCr3fpuuukf
JrIkky3g5caCe8BixVsyr/ClTo9GLe0SOr8Nh4omu+R+3ig0WlI+zHBcyGGOAmp+GJkXF9v2sZFo
YQw5DbLb8yNS+W60KV/z0gnQiLad1tVj/AziI3hs69tn9/LdDSb0p5LMUFDQcQG8lfmWPOftCF+F
Dl70kNqaCwyFlf7igpeI9nv9LXJDHCrTbXbPE2lW9PYArnnmZwPg5j5qkVnoAQYw2nsUO39G23r9
J9np6/igIGmr52SzBPu1KJPTf4ocja1eDdB/+7AneKKy7mJX96Jj/qrtkVcUPDSPS06EutCF2bLX
IH6nDYYyDCoExrHLXVlVD7RGYLOtDJavdHQ72wl/tM3w1G0XUybXrArS4FC8QAlHXM89TSUjQsyp
muGvbOqeAovblr9qk/bweIOWSLFduwvTu6YJDQPUTvBGQdvFO/pDXUqTbCgJfUgtot0h//6rIW2+
ErfKMbNrR36A8NXSNb3qNph4sQZNB7Shzq9qribhHBXMvBwtV/WKh3nFEETXrbObbANeMdkBHQcN
yUvu0pX5GgrKANmLrg6fkMvWlGOfJWKsJUgQdTT9KnfRw7R5EvAqNq40t0Z2ytggvL2TSX4IXGF7
ZFHHku9y2bGIWaMIHDWhIBUDtinnPeiAVRDHXmeZBBzj9buMBL1dOf57400OetHIy17eKK7mQF/O
5DXDMeg3gd3i+UqICeDSfvtOQMP95C3BWl4JBwD4zE47aM50IJhwbhX4RATgCAhQLy+l7ATPyof4
a7Jlfa8GiAMXTt+lukYxvImHCnCxIhXJP64bmTDVfqGzdF3z0v3OHOVDscOvAm2IqMyvUYL9Bez5
13Zvbpfo8K48hIFNi+GFAkwQo9CZij/x4JACtSq0SCV0i01Azg7PAd60qdcN8vFownuOKPKiOyCK
H4T3mhRO6cU75MjRR+kEC0rmonkDc0c1IMAU0bwB+jy+akRqWKbFx1iUu/eIKm+N84jUltc5T5+s
jCR6+MwaB8l7lrMtkbC1o11J0k3xGLizozjGfe6ZzsLeXN6U0zGhIvR8fcRJCoaB5X4G8OiQwQFu
jtN+pCK5n+wSVeERVmIrrJYUrnzpIyGdyZBO/4ez79iNXGmafSIC9GZL22R7tfyGkKX3nk//Rwm4
GHU1Id7vYABtBuhkuayszMgIUC4BwkyrSY4VetwKLUqN+jl5E406B/Srf0QPqR3shINeDYaoh29e
h7lqPEi9fX+zr6v5D+IGrr0+PkKBhhC2J6gmaTcxgXdKHbs4NTjoiqBd21E99g3p6+SxcNJtHhqz
N36Pjc3rK7N+G+ijO5NUj+GUkcum4bdxLkSK2qJ0XRy4bebwBpS1GcDfJHSqo3VojvVxpTNyIcl4
bZK+WzmlA3sITPJO7kZ397kboGvoiXQwld9Yayc8cGfuVUD3Uo1Gp8+/R7xsXiPdVIQN7UbqsM7V
SkznAfWBIxsawR0hhcREHzRrPkRG5Ab3mgMKrMEkmV3/ULj/IYuOCfj1BZQ3Vhg2YyBXlaIKzdnS
JbwHy25vil7llNsqBkrDUDwjeGGfa11bv4Fv73zwOOJRh1tWANJIIefwlx+KQpAO8jXGz2z8ffHG
NPp4J9YW9HVNCe3Qeraax74NXmERWCoW+j3YaD9Fs18WM26ah4bDgrNn+cy5CKj4c/OVAaOwkS+t
YjIPPrB1RoQnyapXWTpYOFoImomMD2By16MNMzIDopQicM6fseGOYW+DDcQMWhMLbbIx5CKM4n31
Ab04Zg3yO3hlEu44OowrJ2EOBTLmbKvY/TPU3XQWWhWxPp1yvTlJjnzpzDd0d6+Fy0vri85Imdxx
GC8N3cylKFCLEPUvKDJZoy4Euo98/ex0dvKJzESyurxrBinHLUNQLmBzGIx33Xfu+l6/bQMdau7z
NwuNDH0t1cUvGVTQ0YakOQLXm5YBsdC6Wqt41DHBumUrF02PoLkCygX9tNOfnmZDB4zfkvXNajfm
4mXx2zS1rHE2gNl1hGnh2GVmc8cYzAF1LyfYk7d85ZaGpY9WcBnM/EHcBUCU/O29FgJZhJH/xk4r
eucqqLFnhksN9ZW7BIfikTNxQceXL+a1OXFnD1Ller1fK6wvJDaxhYnOqQA8CynmXh+jIhj8IPdR
OkYetUL71jdzjFDKLu18y+O5u1OsAdZnSz6E3ipqh/w4fTmCexnqeiAJwROYmnRuKBq1aoLMQOdU
r+kY8y7ZQzYhcRMzdrpA/3uOl24IxKLobJJBTg6BMypSy+S07pHJhaiZMdvIJBiBF3zVm/ApOJfv
2NrCnVrq/CcP3wG/BehU7iZPf3/DQi4DTwYRnZvoq4LCJ02gIEQSmExUfMPksV/iS0UKvOiMM5J7
yei2IKqwIEa51lS9tLsQFCK9AGE30jdJvVbCmGlzhgdkaLQni3/zX3lrRkSYFXbwlR+AyjxqyLW6
8XnNidxmjURgeiEziqZVDXIS1BLXfjALFSnsoibBTnqt6LIb7EDUrq4s7sIQJdTOZRmBFipOSNpc
7+Q2zbkqbSsEPJMu3aPYZ7KPmefvlD2IMJGp32efuZFtU2810LzdxrCMoIMg9vDmpjOOnA8ZLrFG
ITl2+Vf/DQ2RO+AkLxqKeb5ZPPc4uJthQJeBlx3FQ/i16jdvJxl6tEgigRVeQ4LhJjXHZHiBibj5
q0NzZtGk/KABoDQ4n+leMvcQ/QlNxXniNnrgguccjZclqpG5oaLAj/721Uzh7dWMuBNYbhJ6IvCk
eYNL6LFqYoGrOe5gAa5kU+zATFtu/U3AoxCFJGHuwMmtHa3bkBeRPsrqGqlyoixG7YAoK4GUAceN
wZ+7R2xuS4Bwn8m6s1fYEPBk75vNymG+DQaIqDZkLQGWBwiShpP3w1BBbMtPjclBUTvVeaO4U7bp
0T8BmvWdB3oS6TxgI4y5BnleuCuJacLVgSYKcEFRgxWFpPWTBI6bu0gX0RMtxorfxfO7dOiR8DYS
Fz3p3WbKdES+ggG+MGdY86c/AOdr/339DVS8G7MR2JI0fIP0IQAD5OO6JpXWiNfZ0Ore5bWs98I+
vxozefH9ijfDKA37OMR9EbrdvkDnjunvIOmGYMHLde7MONNTB3zMo3Dfvqys9O1j8nqolANloIqX
ijyGWj+DWM+NVLN/QksziJfIQhvtXWKvba6FYwRgOUsEO1BSRe3+erQtdLTrKcJ2rkEM4bvl+4zu
t0qHjIAeHCWj3LN3I4NuuJWRLpyiK7NkEX5NcswIMfptVcCQHMS3m9EOdL3ejkb3XF2q7WrZ8Tbm
Ayzg3yhpt80x1ThXPILMRg8c4OgwPpRtDjg3sZ45Pu7jZyhBmOHdRfBqI41NQhIfr10eSzvr91eQ
r/w16GLsytYPMdcz8iZ6socQqBFeNOuLd8E1hGabstK77XZc21bLkw0InUweURpdjoOSgJrUkFBG
w0lvSpvukBnMW4YXm6+TdOlqCLR4ZInq7/8zSN3HHZpT+YYjPtLhUtt3xvvgDAD/bHBofPkvMDqs
Loi1yWuJRYsEtYc7cMEGkw8H2RnjR4t1zHTFxibW+UsEXFd5Ho015aqFiuO1TWoDqzmI3uUAR3W0
xe9kO1gAkjnFLj1ULqAItuSuXXhkzmg3+HuQ1JymUlvLSg+DrBPcZQ/RLnFHqzTYu79P5uIe/TeX
P9Htrz0qlVEoDzXM9LZid7He2BKG069syTUr1L0S5+HECRWZvY/ZDM7+ji9wfQnu32NZmbKf2+3X
WFAS9tt0gJV45zsglXlqTGjn2WveZSEJfbUXfmpgv+x0nNgG8Qg74pmDM2u3tQWu8Gcgf85/D2hh
1/0EuABjIwsPCCV1Qfic1pZhr6JgyOEVpZZG9q0BpNoIpCtHeWX28iUxi83fVheiAFglfGgIA1Qk
BajVInnnMKp8FJWs/B6pZyOzYyTftF3qNjJw+flGyB8VpzTOg64hO63tVh9xt0uJ/n4MWZOgMa+g
9ffadbINr0FKJ0MQoGd3ySPX64EVcwYCAT3yIscHG4kAAMe+twI7u0C79e8pWHhQXdsn3/driat0
5htNAFK382abM1NbfOEOk83r6YO6/1Sct5U84wJ688ogfQ47dq5BdQeD/qvE6QNotB/7LadrlrTv
kPj7Rl1lbYy3cSYRa8dTmUWhgaBjrscYsxNTSyOWuTaZS3yqDv0lVkx5Bx6fXp8d7ZUzErPyDUFa
9ToLmRHwmWB5oXuO1Cby6de2+6yqwqDtkFa89Ajcd8+FocwAjYqgWjj02wgUTBISUpXZnbL30FKx
BZEbEtam4LaKgM8gzxswHUPhU6Wym8Lgj4Xa4iGp+bbU6fx+Mt4zA+9J/qTlpnCu3GiHtKq75nUX
MiTIMOL6QgimgfWQLu/0mlSHQ4mkbocKvbLRLl9ovPnAFNQIxwA+c9jNsNU25fOgmWs3y9LmBq0P
iBZVIP3QgEMvfJWpHKNh8qM37R66A7I+72QTT80AmRlEST06bVR7DV132wNMcjJoQEaukbzZabNy
NwaglUSSU+3NyRL3ocm7gplvJzs1CSxbNUMAR/Uih2yjmTvmm2eo1kpn/wIm/fojqGg/UkqpFtmJ
PK7wkMTJete2vtnsI3RAa3tVrz6Trx2vJ8fSVFeu2p8BXl/p17bp3VbVaq9ysI0NB3ZA8fUV5dWX
D8lTjwgNdfmM7rbX7Fzct4f5XY7AB29wlv+24tpuHx3XX0G5Vuis5NASwVcAEvZSQalv1Mv37GHX
PzLf6ka8axNU7P62yS+4GrTuojcfxw1x4g+A4pc7FaIImqkzizQKtEOOFWS7nRa0dMrxPlb0D1YP
v+X7p1pnNKO2QHtposAKlFyHPSgfum28Bt9egCUiE4ydD7waB+SlQrl3uZWUJPTFDI/6AXye+rhT
XStxEgc9R2BwQfsng/0w6HOnPzDOah/I7RLAPFKkOBDQc4L7ufZ+YtRPcsbJOPLSNhlMINjsXh/P
0X4+t6leMfYbv9q6vYDqJdlvlDaQFF3AQs6lVLRSJYGfQG/0zkMVt4116BXhodsBknkEIx8A1OVG
APFdPaHMnBlAv0JKHfHgah/5bUB4/TH89QwkM4Q90wYfA68LBF/c45UQwNO1p9jG+rPPyh2wsKAA
jIzDylW7EN5c26bcX6fmEZfksN0/J9+TZ3KBVeniqXv5UD9nZ8Qjrd0MO1nR47PiFOQxvvocvn2F
X38C5YU6dB+VNVmLwtIuwnOP7gFhLzloLjdGi9mf+XO5xhRwi2BEDguICaizIU2NzN71jHcAEA1B
XSC10zoTaTVs9nC9x6axktO4ZmxhfIBpQO8FOxz3PH29+z6oivJCgUDgoXHCJxG8kju+09nLKXkO
rSDeIHZu1i7zhT11ZZRyrzwTZrmawShIu5xgw+kqpEE3zUv5pOz5DX+UIGoPBoZsCw3NbI0s4DZg
Rb0B/kQl/U48wFjX06to81j6mZqh8cJ3qn3sql4AkfB3/hQY4zl/jEzJjV6Sp+gSO2t5pKUdjQYv
aKqhXMoBLE89iEd0bQ5NWeHiNPJ7UGujE0fizC5F6qyJ0URLeliTXeCoIMtLLbj5p9xZjaVusw64
1FFyAbYRUGD0U17PQN/Wad4y+IjKSkMrPmUP6o51eagLeaRTgYMgzX8IYa9t0ncZahMFI8FmvVMu
oCskHV7SnYhO+gwMonj+GepR8XKD/d+ThteGqeUGQXikjWGNdPc5PfUmqbC9SFseGVrVVSy0P9na
I/fY731DMv++Sxden0hEw4eryJcBREo3oqBVmVCQQPbWf2C98iITc7xdqegAmtZ29YLTQNIbbgOU
fXgO0u/PKOsn0ItMSEVCaQ41aeZN602AjpDnXx3Xgs+4skXtH2ZOYvCVwxbQx9kh26ufoU0w5LzN
Hw1UG/bsO7siq7fwviZJ/X/jow4OV1QTP3CwWVghqjsFbsbQJBRgwj48tLqnrma310ZJ7ViG5UiH
IMqACu7dD/YxCVBGmlwgYU0NbKKckXqdu1ZMWnhdXo2Tlhcusl6S2xHjhJpQY6FkBo0KQ7zk29g8
KecGtJJ/b9LbNjUJDCak8wIt/vBJ9PumScU55rWoQIQt2czhfTSzt0avUeGuGt2ZPuqnO3I28+0u
OYLm4/HC3Ide+QreVOfvL7ldYnwJAKQgswNiihRUrt1S0pdaVdYp0McbpnXUMwsaZP6llXTZFMHh
0jvJx0qAcdtGBJPImmD0hCMUeM5rk602JKM6Qnp+Poa70e5dSEwY3GuxEz9AtLzmikiodPWqoKxR
5wZktj52MKy1NmLqDWDHDrett/MB7cwjoruV+bzZwMScJpNIEpRsgAZdD07BA6pjs6owBA4EAS0I
gGb9BwMmQyp313uz8YaH5VrF9/bBDLNIR+F6w0sdtwu1jL5U8349Dkg+ufFR3d/Ln7yLdj+PRQIM
PXiNaeBMMdHKPr5Fdv+YBSAJ1TjyYhavRzvlgRLWZY/dc0QFuDcDwkuh3iOWSRxlX+zqR3lTbTV3
jQnklhqAMkztIalkhrzMOuxV53WE4fmY7wZsX1u4FHryVe4qeCoU5VoENrFePTGe1QEy/DYBECy5
q/H6TXhDfQ61yWSoBAWsjM9pG0vaKBdgPbcyuFD4S1mYjT1a6LjcVLvomDwZ0BJb2XML1kHRjQI8
SvDgqRWpiD0OlUDOoDVvyA/qq7IjdMyN4Z+0SMcNgSKSOXs8pzN71UYj2Yrthf1+ZZvaAVVcT1VX
wTbYyr+zx3qXnoQt0Ggqhq2VxmwIlV4+sE8rZsnPUqca3EQyMCXYeMiBUscMkldI/ZYwy2xlsN5w
O2U7bzWL+WrMCYoCOrtdrTvfjhRQHYIoBSETIAcydTWF3BCNSl+UpIpjd150KA7FA9Z2g7QUQtkE
7VXdRrlfGSh5614PlFgFpzXH8sgJ0SGGH7Ypl0Ku0Cjx0kKB7iXfIrW9R5+aCf2jz7+t3T78kYD6
bY1yI0k7NiBBqlBHmTaZBUKvR8J3pBx6r94krvYAsi+rt1q0yQlOfReZ5WpmmZyUm/GSdgYiEI8W
L+rtL8dFEYlZWyLRC9p3ku+R3WpfbwLgHF2Y9eJR515id3V5bw8RniXI8mKBUf2FDjc+7FcOpk9R
ZOjhzIzpLIFv/gxOk8KTY+D9Mjd/QpnUy53JTFwf0O01/3ELkiLYcYSRaDpFuhlYoWvjeclmbJpk
UMk7FhH6CkY3caZT9Sza8kXW38pvJLqswgK63UFf0lph6KciSE06SpAYPFgooP5LV0RTNm1yUcDW
7jzCFDCdEbLriQiBIyBHWNffTGZuxQ/q0/+OwMPAf1lWKdc1J9ocBMSydMwO6bG1AT+0Trk9QpcI
bRXkUDXv/b6udGntRbaw4HiQ8kAPo20dIBZqwdOM6RseWs5Q8INsOErg+ZtgdUhuruaziDOiphfh
jorGFaD9wARAvuTX1koiWU6LkCsNcT95wd10iBDiMW7gZrDWrT1Kbl0jVCT+WaODWaWAXFPIsKWR
7kJ0PZS70I72eGvagTM7klOvvq8XAjpYBEsx+p5QkkUj+vX4VGZWBmhLkqMzm9MhRbfyZ21Ntv8U
vjL2KtE/+Tl6OlVQKWCQEKYA9uzaXNDGKT+kXQm1HItD4yfe8NEDe5J88njflWscMbd5aQn4diAH
cbkCFMLT9qBY3eSQrMEetYUNKG4t0YCa1JZ5AOvT8IK+BoO/h0TavnR8K6n15D37Tlb30MKq/v6I
G5xVLY9ZJ8MvjgFyj5HFAlS2ydHxBEYNkTeqI3M/gk6kNVduhIW9S+IKKGSyKklQUxctWnCqNJlh
V0G1bTNkaDN75U+IMU/coTLjJ9aF9AFpakG/Irrc8kqvtqtYu7WPoKK90C9yLu6wAq3N7TjbT4BU
5q3hOzOgACW7BGngo8qcP7L2OXhvvMeVSSDXHrXjfk/CD+3wrwM8CUpZaDPsxzuo/TjcXYSWmvGk
JnqNej0ykzmSoE+87d/FT/ITqw8b/tAZmvkgOJmZre6FhQOASA9pasDtAYqnGw0zOW+yMZtQ7r5r
Hhton0A4aledGBSDT+KhWX2UL9zJV/YoJ41bM1eHAvaYjXqeLHYfeUJhpk8lWqs4N3ZiLzlJxhp+
VlgIuFALg8gGaPDAuEHDWOcp7iWhA/IM5F8imFs48F0h0LI+OBNZM7s7B5bgKaAVQYJH1WMvdhHp
W9kGArruuJ2s3IEQq3Xhd9UlR+fX33ti4eGMb/r3dQp1MMpsVuSswtfJ5zq0uC0PyEtvQIS9sCc7
P/gWa37/bXIpSrgySXzEr20oSoVcNgNMKpfnyJpd8Nm+8kZ43HEGafH39SzUxV1kC6j6/216dbTU
CZRmrW4qHqa7b+V+fu6P7wjDHOjAeKfMGY1kjeds4UGL6YVKGWHmQo/fTVMdRzCHYoKxBmZ4D4h4
HOrp92RV1hF990+DGVw45GlciAlC8mclQf/TAU4deLRPouyPSw3ld9rbKpofhLXcIUFvpQCQgEzI
+sE57Hoe0HHJfh50zlaOka4dGL1xuh5A48J4CS0BHK2qPm45CwzDB9UcCn3TPk9YlP5xdnz9XJr+
PrRWHNRt2RZgb6LIo3KkKxepleudkcRBBMgNvjd5RBppNut39E/g8fXVOQm4ON1wJ50AE7C6jXz4
37OgMA6MO+hiSTco4sdr40ISM3UmAeeOHqhXBkxm76NsSrWNqz/XhdPfO/E2mQ9r6P4FmTihhUGJ
/tqaIst5GAc9akE1TjtELCtd0fuX58IhvCnyZ+EoCnrQwKrE7GbDkz6nzVoX/0LkKCuQuSGRI5B2
NDWC2I85H/QQWa+fM6Q7QrzKYs+/m9AcZK2MlswdtRFVoAFAOghCK3C0UKFjlCZBF9U+OhcM0egv
gwhKXn2CQNtjtG1dwc6QUMrvNFDrozB60lzN6XL0uck6NHwbAID+/pwlN/D7c+iGGbnwk7xmtMzI
d6ojo5oSWMne3yC3EG4FL7qsAkEWwp4rg1RoGQxTVRYxxh+B/Rd8ceg1O7cbBabGRx+sGKXzuTLE
mzqNhNj534zLlF+fh8wX+gQWB6OFoKUOpgQvtk/o1EWhhHcS8297S079yh51uYbdMKhZBXut2e6E
3dwbmp6g5p4fRYN9K8D+CnVG84AlDpHWwV77D6796gOoA5WHdSE3xc8HNPuGt7HHZPsj8J5wqfqK
zkKBGsxd/+uoEUxqcFbEXeBZRFNwRHFX9EqCiGoyOLN+Qunk7h0nGc37eBCF8KYnDz0bpw7Cdmu1
yFsPAqcBYBWeuUBXwWdR/orT0LU6KG2NTcy/EubOyPp4idGfH1ngyrNBm6Dn8JQPA1TOzv+7+gis
g1IVrStI++MPlWIRVSaU+KGrjQbXF8iHDqDngVmUHoN9bwiPAs4ymnaz+02y2ux3+1JD7Qt5JHRB
oRGLtOxcO89gkEdGKJra4PegLgOrsOomxlPxXLiJvea7lo0RFAlo6NCKTQOaRsHvxKjFPDPIh84b
zSCRQubOFupJm1XXdPNGIEP7ZY3axmGqBLOsYWiVJXuBx+jhMTWjSJePL+I2j1eO7W2ZkTJHbSJ0
vFQch6Iu3ry1WQKhADULJUXLDzJGxt+H5bY8RdmSr1dN5mIAFTvYGrzOeh+3iYO+gGeCHWfs8bia
Dbq5cyhz1A7lxA4cVmRo7XNnTW/KtgeZE2BnIog9gkvr1A/n1TN5U0mlbFLJVWSf1IErYFM9Z5vQ
JLWwyQh3EOcRMtAVtKDoHB3EV6ydO2vB043HJ7ZFUByT+heEPygPPKCTrJlq2OY+tM/kzfb3PIqO
nT0ife0V7upy3rwmKXvUTpWijk1KspzingGwaECoQnjQKvC3I+dF6DFbI92rRu78vY9uwhbKLrVl
22HSMqaCXXCO2Wqsv99JDvv/0X+wPD4SvKNLCgoN1P5JIa8UcloPD+fxTveV7cEKAjRbBoKj2urf
Ivct9LotuqT+Ht5tcPIzvn92qT2k5YIQizFaVQj3hEwUIP1d/V5bHEBDeao/nNf60oVFn4NaACeD
sgrbh1rJfgaGNY/gy0l0pu0a68i5k3G8e/ahGkD6apQD7+6jhy9Zn17AgKAHthNuI7BvavcPq7lU
4gauYkWMH1LLBE8EZJFEC2AyRcwVSS7WoCFHo2u0mRGXirp0Rit3MaAEWO1YENXMp45dc1BLpxfd
LegTAzMAEoHUzgpFlICaia1Rzu7VTXlCVGhY8hFFCnYlWlkc4y9L5P9/PYEjFpoY2QhLldWLBoJv
PddWRnMbkZF5REgEYD0hfPtBCv6ykaiZ2PiKDP/3MUJvE08MRwG4Q3bVHZg9Z5Q/Qv0w6AUYHxSX
Xwmxl60jQJDgk9CdTadvoauVVd2IVZw8PjN7wSjxgDM4Bzv4bnDAqyHpIWPBvBUStnMNrcXmam/W
bSGIzAGg1wBg8mgUozmOujwKuaRAE6+8b97UuyAD8D1ChmP6UGw0b78Jsy681lZwzwKrVn5Ettav
LMPSrQe1TWijk01FNEWvl7rkA+Qlu6gxMuTn7fKIxl5b2rOfLSpQJeiTeO0/3OlXFqnNpfBTpzU5
LP68+kExOpw0YEFb0LDVa9WH26Ywoib8a3jUyy4rRxnECyFU2B35HJqdFZtMCrLxy+QonyueceF8
gi2LA5YXmWzMKHXDzVmTsjWUIXHDYTwQV8l07OURLXbyfn5ZMbbgFPFUBXwYplDGo+EdYyRXZQDO
YzyWtCNrzaALBGMhBHneYj12cHRX7BG3Trm9K3vUdZP4Yj4LfAbIDoDRZ9EhzOI2ehSQnjI7TW8t
4UwunlIvdtG3dL9inbj4v6xTl84YDJU857DeGQV5QBzee5tF8V012UvxWRvh14rBhVscGVEw3oBv
CoALWpWBZ/hqZvgCKtx7AL8HT3Yk63g6oh5QbiCo5qS6h1bgDqmI/9DISCSPf9mmDshc1wrfarBd
nHsd9QDDPyZOb313ir5WEl1a1d+mqFWFyD2fDmHZgDk934XHdsPsmfNa0XfJzWFAELFlkWFEyy9l
pVVaHmDniliZwWTTglYGtXwwvbj15iW0i2dtz9+Hd9M2RjCTvCfTyua95TH7mdF/H0B5gTqbu1Fj
yQcAEzudZWCTVGeEyBP7CfCVXluhDeg78KmcB0pcW4G2UOiMR01/BGG/tbK1yGjpvYwEs4KSAkgE
kGa79rhJHVVzxNYAryB4gd9FRq07hHC8AeEyEDeR2YFMkHXW1nrppQgawX+GqUOUMxC/akYYRvfL
7LK43FnApgiHFQ5wVP4HdQsy7f8M0gwsfdDEEJeHwdfAayr9K9d5rPsMHOVkssh3gLlpZW6XXPBv
i8SP/AoqpLHKOomDxXjHGt2Xf59umVfQ7ByEtXrlLSiLGhx1SlMZ/ZdSS2bTDl2gfr3czBwNWCgM
LkFrNaQ0NvyTePf3CH+e87e7Bx1T4MNDrZQu5UuoE7aygq2sXWRP2QpPYIMwGv2EHkTMLWuXxhO2
spEiHmc3rMm9rJUJFyMGbF2kN5AvBUqHuuZCbUzZTsXAZQdJACP+DIGrPkQnxkwtdJ+6azDOxTv8
t0FqUbtYBe89KiOkDRNp2UF/euH15jJtinUVRfLxN9P7a3BUONRUCFlrH7YKi/UtGX1xic6iEA3a
zSfC10SKPyf/9FHeBVaLl3qCujT7v5cCAVhFVAjAFUQ0gDWkTurohxw0cGZEp47vZN+z3W7fZ8Sn
igVc+SU4lY4YIKz4e2vdduTBqiSRJQXzJxAUdNoqV2afS4QaiNEClDZWth+cERta0nMIsKFzn0XO
G2d2jfDjFhhDDINVBUUg8PXeYL6EKhmbPsdTQOGNcVt53B1jRJbsgsRzPndu72UQNBhfuM810aul
QwwUqaqBV5NlUQIjUdYvfzHWBaE/mUgAPtoxtOaCTYpjLLaGvxEvgCR5oYhwqlt9RZN9RO0zgKE1
8KsAUIr5pvaZiPdVNM0cXtGmAvpK89g4kWLpvGCVe99S4ZYJMfJqOLwQRwEJjYwoaGyRm6QfXao8
tqqfwqxwAXlfaivPgmb6l8aejclF5GY3k7myqxauOyg4gLUQwqBEX57yk8XMsYnGICBlneaO8PKg
oxg3b66LG3+HUq7JmuwWL7wVR7m4mxGxAk8GVjnAjyivMc2o6mftSPI/8zNw7sJ7jEzeIfLaJ9lt
z+WdHOjc1ypsZiFwRHsTMJMKL5FOFOp2h/rvoEylgiziXjsMYNV/SjblJtrXXvrAGQ1Uvdzg5Fv+
l9ZtkvdV53wDWsBR+m2e8hxCEzasRsz3dnFA7w24GfN3XIIAMjabsFgLrG7dpQA9EIR1eEET9jEq
sJoGbh6zXmjwjGYQl/P42yC4Eg68p9mI8wqnEXApxcAJe4qLlExjIDGz5kB+Cq/XpwmfAZiSBpgq
ixw4Nelyz6otk+DHWXSvVgZyCLbg9PgUcBVtOkCyQpC5J04Oh81ARUNyWXDBivv/sOeAswdOltCR
4VtooXBxmv2BHdXGCB7rD9ni0F1xlB2UXb4UK9/E4OHmvGmFrnnhPr42Si15JGmgxCZG248JTYKK
Pm/qXYQbq7HBynuYNisH+tZ1XdmjyRq7kidCgbD3WLoqpN2zM6NzSHDunjQUDNs9tz//bfH2SF0b
pJz0lBXQK01hULkITy1aJkB8fJ+vy4TcBo/XdqjAZmTnNu4m2IndGjDgXY9+CRukC/fYRVbhTjaq
VaqV/7z+/MheyywuvFKu7VMeK5ADX2zIQg6Wj6y8eGjt+CWz4LG2I+SsSLihYBezbuQevscTf+Qh
nBa9+1jitZzrQn7s+luo+6lg81jwW3xL8NhZyCyDgxsdUdBOA+lq/N48l4+MEx8u4X4wYmeN+2Mh
ILi2Tt0ZmjRJUkJWYvJky3fUVNeANOLQTUna4tWP5IU5q5vVzBTZSJQbQbsoggG8+5GQ1ChvxmTj
xPAt3Ij8mpstaDaO9RN3KK3MLT4rxPVr5dlbZw02W8RZHO4pFCnpMG/S+IqRMo0Em+OzAh2lzNq2
CKpFYwZNJaGf8G1wITzAnepToddevpIGXZroX1+AGuJ1/KMNlTAmM76A2QBkXln7zGrf0dXgpKBc
Lz78++Y0PNWvq400C/cG7KIoLQCZjCQs5bAlRezqnMECozb7Co00aA29QmczcC8V+Fc3WWKs3oy3
cQiZ7H8mKTcpBPM8JD6Gyhq9y22CzpRPfQukPWcwLzIoB2KPPzAndrPK50t2K72tQGWDf6QlFR26
15PMS+UUCq2P7IMz7vgH4AhjE+wxG1xHDpLLICK41M6wffyfvSbG+88qdYJntR+nOGAadKXmod5v
42/0/6JZROc+/za0kFcgM/vPEnVa81xukkjE+DLAcg/tc44cNmMVaLqDSGzrrPKMEj/413xSK1mr
fqlwPexBXu4g4XlWWc89FAFc/8Lab81mVclk4WK4GiDlF0R5jPpegUHhA0wB2X5mDX7Qu+fmPphX
xfUWat7gPcTzC30KCCNvCvrAH6ISXWHhptRsnxuHf0H4sFePElBWKyu3tDMV9EgiUCVYBbqWBV2z
SpuzoAXrYHAnXHoToPJ2Fz9DbfdOFK0O6oHtG6iV1kKINbvUjolyWUiCBHa5j8QKH3MzguYyD1Jv
BZA2gz+Ir0i6sg5pk/8vIwaaHQwghJVOo964ocx36pQquGO9csd9NpDGhAtiHwAvC752zH5+S8EA
LaxxfSwFacA5YlnRPYg6C42yzeNqYEFyjS10HO3QqACnO7AnSCl9VLbmdptVCduFOi22EfBzaNCG
vjXIW6+9DpNKvThU0Djt3tTOqnpr9MCbKTipF4GyHLUsEOCAW1t4WZnhJdf+2y61tlxex5xcE7ve
4ChH5g7X277ojHbfWq3RvqwJgC684TFQwicCqDZwmTROW6i5QWG7qDW0j0nUtafwwt1l+4RI9I3G
AL5QBmUsdluYrKKvjHUhFCZs/GjGAKcMulGpOWbjsBnqCqYbBew9rOfngLHN1nQCL9lGvaR7odSz
4+ozYyluACkZQOlIq6NtgvJHQpFXiTRjiltQdSKPrPuXwH0J99q6CA3xpbSv/WVKpAKEeFC1wJ8x
whIoFST8DtJ78lXspyO40idbtKVTYrOvwUu4jqJa3Ej/RnmzrtMgFB0ZJWmTQpYTohLKId+8PPhG
sV1fy0Wf9Msc9crg+rlNoUiISUV3FAcpNyPaQ0bJEO6IyrSyS/fZf6DcJ/rzyOKiBI52R2Qprg8p
X4/AFPNxi5I+KKohjLyR9NEctwMHYlK84qXXDvohIFg+j6eVvbsUD/02Tb02ylFLc4hatIhKpA/e
ygtkoRIiPX5Ed552htS7EwBF5lv5qjNcuMDhfYmEB5JfeLlTx4bjw4EfOZiePIQM/p6zGxAt4KY7
ofwueeImPcfO38P9ASxTGxk20TkFuVrgNmhMnsaNCddHsNnekyJwgZ7lEpFfAJFLxJ8WaSEZrcxG
FcSTD/iPXagPW+G03uZBDudfH0LtsyoBBGtI8SHSMTUek20a6pls8K2pQq8GSM3NG/RqK525zx8E
N1xjHlvwWFfTQK16MdaJNhRkGmwI84Lo4LkZjX4Tm9odd9daoa4g5Wz8Pfe3uHkV8ESAC4B2AFE6
6Lyvd3mklgkktFJsNS/f7XHf9qf4BCGNe+xxUH/pYOO3u0/GPMd47v0H2xzOGESMQEyvStR1NMg5
y8dT1hpVDSn3ZIM2gu8IwpDZrt7km1w1TvxFJdlWsOBtpru/rf+U/OnFJlWSn0AOfbaUp86UKQim
sMX7KtdDg/VkT8ZRlycI6BJC6cSV9oN9iL2XE1TiwEN8gQC5mW4lp7JzcC2CWXyVJGgBmAt8wr9v
ol16yQ51LcgNClfHZ8YKPAHcocU5fUJrHfga4iew11rnhNWlU7UNTMDt0fH297QsxSY/fItEvg2N
9PRhTOoyFzIN2mXggBI9AeTIIWFb65FnAVPQSdB5xH5/21zKaFzZpM7dlPp9Lauw+R6AEng3PrGn
6cQ+V+YLaFAAg4THNUNP3GLWN6tMoguXy5Vx6gQMmhBrWt6ThAbpcyksfzIS5/9Iu47lunUo+UWs
IsG8ZbhBOcvyhmVJNgPAnPn109TMe6YgzEWVXnkhl7RoAjg4AE7oViDYNEJWRfNScPg60oiScOOt
vJb/zDO322OwWEQVBaxyWKCdZnrlGaXI+LZvF/WDcQ2ltMC6tBGBJ9Jss9DhbrE5J9/NuPHOOuZb
v9Z2CzLpuPi+3lmo+LQC7Uy9Ua9dX98bYIqgz/cQafW+QdcBv7P9BG7vD0XXjFaETyCXugYT68K7
xZt2iv+x9Ypd/qPa22c6aCNO25p43iFOBeFLCzLd/It/Goy5jQfMO+jbYFot/GrvDT90cKPYiOtU
5xlECvDyB6Fo5H/viIEwFlIQgF4rBj/7W61gY5aq00d0RQvqwwzX94pZP38rnirvNzIQD7MHonmf
PTnS3KXofIMmGJoOINjkokDpM7g1NA2tF4DrK7eQ6yFte53/gl6Ab97idG/AazT45UsD9e5VNP0o
mXrRAbeF50x+rNM0t6Z17KAgeZt+0MsMXcOVH0MlAcJF9NcqUp9fv5+GFTpVG4IQKy/IWszIxSTs
VB9B4I9ESAOO9dsBkUr7ugCtaHWkhxE0PzpS5CaFh0MXNZpqshAcIcmjISUp+epowGwAJlmoJugg
0ORzuH1bElRWIpVK4NF+7NT7CcJVJSzOClyKEu/xR+z3r6BBOz3+j4Ps80H3GZfzrlqbUme2sLq2
9+CcsYvlpg2X62F3Cy4p/K6HLEaPX9sgwfcezBB3jud2r6DU0QybsDtkT5qPSnucgeVFiX06PktJ
N9YvOPWFnF06Zdn0lb5+4XWyTx7Axwe5Pgd8V/iC8wolgeBCOHM8cgcxkwTEdIPs1PvIQvFfgJAO
LvoQMllJ+j7vDIPOfTUSFD7a19fWCwrv900Aig2vQTWU351XpocU+7H033AJ9f5AR07d0UDZMfgn
WfmgwF4NJO7+fgtnryyOURSp4VuQf0ZYHyUcv3+6kCaI3uEm4Ztw+8VPy2tW4k3zqMgDFIKy7k+f
wLd7l9ZQZ8zEJyAxnKMTiECU3Tq+NkH+anr6+wxKlOo5UtbOIeThwYeCspbxRb97Qx/2rjwyfwxo
IGs4/tggJxbJ5QzZWLCxqIqvIpfpHTqbf4KcjJ5FwVvhpXtyXSKJ+TwiXz3v8OSVbSPBJeXznHBG
midt6Q7rsjj71x42eEjukUNeblE59bKgszS7RcjGvrCvoyt7XSQZK/NX543KAB1Ee8jX2whtcCa6
aC7t6zEBVZhyYXRzoM/0B/qBHjOF/dQiTDxDe0onTQd8DbACFi+zlVJjdV3cNdmkvVpXFipnq+YQ
6R7V9gMkb0HqRXxrQcEJvCkqf067rK8HBTDXFL2KZC1cJZeCMPpZKchaGezqdyYJmnyGl5acRkKM
lT0DYVz8U7nlnPJ6ccsK42JWfF6TPRmqQ1X9Pj0QQX0URrJB4Y68rHMa1o1ASVdi1Rl9CCW9q6Pp
ujUcX4uaAYH5JjBWecjGfEBfnqzo4Wso4fMHrNOwqaKJKoSYyxxW29H5h4WGnmlJ3xS9Oqh97TVd
KVk50Rm3HS9npGauDeMQYbxFsu+Gp3R67tKnQRpX/Br6Wke1Sk+56F9EXpAbVZ7kWtlTvJN6+r6o
zntO5hCUzZ7exheD8TbgRZn2qFHq9fTMICj2zkGaXtQt9AisJAPv3XvlaJcpuuOMrpAokko+zuHi
coVtdWkcYcrHxavT88XZgxbNNZG7VqGALSt2FNsxqlXhEWyIT3J2TNyujeJ1Kgpn9qoCvaRKeTSK
QlLKIPQ+uLX+A8MZ8mRoI0qlAJMNz1113S+4PBs7hzn+jFbGxbezNjy9d2QD4yx37rSoTgYgqvni
dw50rpxZ88tuqiU2KwPibDZOrMrQ2nUG7UdqXqGg3asyWXmXcP6QNcKzTlujiZzFGjatUq1FlXwE
Ru2WPo/ZVTxnQRv9WtK9iQx2a8lIpIV7EV08DmQLwGvFkxKxqu+taK2TT82dUzv7sYXK/OXca7tv
LJSDtA3awMBrbHMLRbuZLCUFjtnO/mIck0ULe4WGp1GEjmyDwq1S7hiNnaGPA5To1UXRzmwXd8qL
3aEej5D+towzWXxKhsidQqUekWGqCpQc9NGu7F9qEzXwKi48fXxGMno8PT6h19iMj7v1oWc6s/oa
aEN9VLTHrDkzx+R2acaghMqr7qT703iy0XEGWeTLkKUN8Fg77XJbv6ms1jMcFqZddjWVhEl2mdga
/7US3is6HWG2ncJKBg0VnNND0/6p7fdJuTs9LPGJ+3ceeeIS1FCmWVUAp3PJz5aCNKXJCuUcauAX
JM/RtDFNVliAfdVXqxwlFWT4o3SVjNRANlry+YBqU/gqbR1to+yIE1Sonu0ZZARsWTxDuIxolsO+
Q2UwOJo+A7nEyok7YxmT6jKvdxO91SrEbZvnJDqcnlmhgW6QuBNgVGy3WCYgueSpUzGPuwJRhKLx
eup4oKn4jr2sPaUrxwnaOTmvYigj69JhXccaSKkW5BA27BZyabFRknkWLtYGinMtWUMrtQIpgI/a
hXuHjC+ZOfvFaB0b05WMSnjWbKA4n9JmSgGhMEyiESOP41pomu9fDUeqRvY1DYkL0gaH8yaZAXnd
j+ahAhRRS1DgpUKSKihgGzV76CCX090sjm92wWkjkU0l51WonUx92WAqa93wOuKWHmtAhQu9lrEw
ZS5FUEe8jhLNx2ub9frfz8Zf52UFYU6gmdn0myFnpJL42pniY5enP6IiRy952//JoJdEXfRQOdAR
ydogq6MAorzPBkIxp0e/4vEP1M338OQwg2IX1dijZatACElDXbVjgIorsUKz3ClWwNwQ7FXfmHEQ
DpqgA0SZr6FzFqWUzNSnogGmih5nCGeHRjkHSwUqbWJIAvWC+hdD3YJxZsUGpUTtEjpc8vpcH85V
yzfSizEPSvsR9DQMCf5UdosRBGw/Y3KLjHdaB4n7tUFMOyvS67zDRFZBl91T3bP6wCgvY/VAsxC5
q6i7nJ2DNp4l3Z2dho11nsayOIBoB2+mgE/RKMqsJzrD57Rm/HOk7btF6L6aIkk2cPWmvCkhBAQ+
D2g0gqGFc39aFZd6WgIms/v9ZBUvmrPcnrZW0dGxheDcnhvrCMCjXtg3stZrjfMWh/+i3Gj0KVJ/
/Tcozkgtt3PsTsPGaFrNS/LbVql3lX1uKoXflpKZEy/Q35njbLRrkyhnEPj24Yh8FRwECio0Dclz
SAyySvRAfBktBdyA6OQ6aatg19EW3ZJZ4udxdF7phWSJRGeuBYqgf2C4sTQpK6N6WfOBxeXUPFhK
+6MtrkrW7SwILicg95GcT8Lr0xaR222LbhRq1gGxLyY/KQ/ubwxOv5or7yxV/GX2+6HYfcM40JGB
Csz/bc7+7MU73EO7fu19VGMUuKFnV7HHkHVXrvbQ6TIyfOG+2oCtf9/EQyoWFzECm3gUVXo4jSms
UfHB/+9H1W6INU8bQkN7Kt3bukGI5KkHh73svSSe4803cHs7LhY2uQ0GbFmeG/2cjLuE4kAODQUn
WBVGY+M5xnVrv5yeZykut+Er207ssQVus1APSoLqcFuCQo7sKqh8KSz3KguJXiPQcDM4DS3cLpsR
c9ulyAclK2YgV33IVGgAWNN+kL1oxEu76ibh4gRd8vVOtFlaZVzUUonXlOKiBm0HNR+963+cHoig
WBCnEeQi/gHhLvaj23S2O6FqQHOvIRPckWfX3TfKRW5cDSmkbZ5dsm+7K6d862S0HEJnsIHmrvpK
TQ1lQLjH11Gu0Zuqt6QPSoIytkb1LUgBKrYp8Qai+wxCB6gDR3mk/aVEwqyKTI2XtUSiepiHy871
7HQXVSjI0CFM3B2cMpRMryjavEHkT9fBIaydCyAO9r4joVXezHTxogF6f0nn6XhttJWnMlkduNA+
wfCL4va1dZd/bOiai3y8CVhXfSrSJkxVVL7Ew0EyOqGFbmC4DTh1Lh2tErlnR3nreq+2L+DCPSeq
fQX82+D3bux7UN2pWUiSn3E9eWZpS07HFeLLvWLzCdxOnPSEsSxZ0991HqiJuaPG3WxMN00vObrE
U+pCo9UAsfuXgFfWOJBQm5DTK5WLdrql0WURH0/Pp3g6/4XgaanjvqjLvgdEXSBnblfByL4TG4Sa
yT+j4Nvkcy2CXPA6ChMdig0tg3g+T6SMFkKrh8IBWGZAju4Y3M5WY42ligMURpMX/H+vNc6hsasw
i5bLwtT3o3VbQEQHb4lSciAKncoGmjsPISqbL+mAlxDTnqop8Vw2eGPaH/voRR9/tvUi2QNCl7LB
W81m46TrRDOzcVgn1F32+jLtyaiGVUm83B2u49rar3mJlGnBaVORDZPbefk0TLq6whJXeVKi14HV
idfp867Uf2pDHo6kkgQVhI9TyMKAlhY5JmSVuUXtEyN3uwUzmxLoApPpUVuqy1Sr9o6DUi7tMdXQ
JT+6v+mMXGUESWXPVZ7Rj+s5LcSprXF3egaEmwUCCyqKDyCQwzdQGVM695npoIO8nvaM9HdTIkup
rb7ji2/5FwIEtZ/XdqjwxF8SQKC8ZDSv8BzM6N4xdvr0HSe2AeJP+t60c3dCDW5kRX4aQcSoS7yK
LocikYWdhW5sA8Wd98RhZaquqzh0h8G6dcbnTpMds+Jn9QaEM5XC6hZ17jAeO48RH9W9EYVHFN0A
UednRdjZIVkDCq0sWycF5nZ/EYHUP9HWlmQVEoBR7C1ocjcOA8qfmsmbrYNeX9X2d06GzWg5F+AM
JXUyBaAFCWzF8KJ4b7eD5OoiXLcPtUfERFElz4HoBcsnZ123gjqHKQUrw2yFtqb7p3eV0OQ3MJxf
qYk1O5kFGChDeH312pRg3VsZGrJdFE0SMOHZvQHjzm5ovdtlMwOsngtvZlcVCODm+FdbLhJvKQNa
venGSVux1uDVCaC0uMnGPUj1PBuJvlSSKJWt0XpWbGDMCv6fZjAEFU0/eZzfJ+q8y+v2/vQaiWHA
2Al2cORH+YpW0CcnOZqiwW6pQ7VAn5EZuJ+I9i2D+4vCOYqCVk2MtAQYADvzoLnJw1yn+6xwJYEH
4UEGZsN/BsO5ij61Wdw7LnwsIilLsjeiIjTTQ4cHeh0HiyweIJs7zkE4TTQafQm4uLxKCJj4Biju
yipbZGPi9irCX4lrTZi6HLHeoEHlByrxlvxXyhxwDaoU4ak6H/VQZ0v/cNo2xG9iHFVo6oMeIRhF
Ptug0StJN44RyD660IQoXh92CUqcyquqPHO7AOrTPWoJ4kk25nXivpyVf3E/qo02tl/ESz0PFGNe
NDQzo1IhmmQXEOGtcgPBnZLzoHSMaYCAnnGgYBSVfbDgaEnm04n6M6p9oaweywSsZCPjNoJdQMuJ
DTAZU7GPU9U/LQ3bn141oVVuRsZtAtNK+1ZtsWhuednkBYprHmxY52kQ4U11A8KZPtgsHGWeMQ4E
9T1DObbwgg3RvRYLZk1QQT9blMNpSNnUcRuBjWpe9ASQRRQhps7OIPvy8zSE0LVvRsUdWJYeIQvr
wOfWqPItmssiKve9dZlCtuM7QDpYxolu6miu/LyxMisZI0NXwPFijzdansU+KdDbOEEmwjGeT2MJ
T2HQyPyDxS1VU7ess1zYQ26eI2owaU2gd4GOrg7Q6ZyGElvFXyhuiVqGKpiiApSm9xd6PPuZcTfl
4F9Q+/h1aNgRzezhWEVEMp1ik/+Ly62boVLIwlJMJ4GP78HPZ8WP8TRKEjxCT7yZSO6GoaMBKdLX
0TlG0LG7ykhRtAZNR3NXNW4YJ7vTkyk2xr+DWj9n4wSXfuhdLcegWBwOSJAN1V5vfxqWrHJUhsM5
eY2Ng1OrGBZBoc20Pv3qFEk5et+Xmczrrl71q2P/Z0wgAP08psJR8ih1gOUmj+l4BBenTkFZ2PvL
COE8er+4fyb1oTQ6ie8Q8EUgMvnv2qHb9jPwpFjMWnIApy2oN7M/beTGO2dSvQ4Xkpoq+7y6H4bZ
cweIsqToZxuiHRkgqKhDUmGw7yajvplzVZbxPm1SINP9/FlFZxvtwLDGXfbYDeemc9uVyVnGnizr
J20syTYRb0/QhmnQmYP4LOd1dG2uoOWLM69hKngT/aFE97reQiDqOBW/ZtReuYnEIwiNy0YDm60h
gIOnxucBTjQiJG3gtBG49OwkbLuXVv9dW5I3rzjyvMFZv2OzWZR+zrI2wtDs+lgVxzwFY9Ubaw75
cDtre43grH1v+sea3c5GFJzeqMJF3GBzfsFwatJZ65mu1wdmoRQdKjvI6ffOro8DtR//45RyfgEa
T1qmdYCL8991emVUfg0paFMyKOFpuxkU5xVaN7NYpQNloMvRNPt3rSeS2/pp20Ai9/OaMTVzqyIF
RFqjgw1+TUGMV7lh9e70+ghPB1AXgLJahaQH4WzQcQfSZXmM1MdUXiqGfmnl6pPV2HenYcS35Q0O
Z4NdUtE+0uFj9PEZyUFNDzOIbWngIYxDtQkUqCtFXtKrkl0ttv0NLmd/ZFbatl+A26BIrRnqs2jR
PTweg6iAECEFSaz7qy2StyoDE1ONrom+vbBtlFufHr9wOTefwdmlHi2FPnarL2P9WWVU5y3K5PIJ
fTzKIoESXmk2UJxx5q5ZjXh9QaogfzdhOE2Gx121a8dnsDUe/tOweMJ12tKo0Nc3Zdzs4iT1geXO
vmpIrp5CJwKJLAuKxej+c7hFNIzJyuwRRlrPe6P9jdqnqsyDVA3M7rFRW8nuFp4EGzRurdzepp09
Ya3U8SdpHq3hnLhPY5Sgyve8qHZz10v2oAyQWzHaRopRluvwisyLIQ2lXGoN8ZryKtdD0wp1WThI
6L/+jpBv0jGTBLXGBF0SyCh4MyINS9Y9nLYMcfHNBoO7VEQtCqiKCYNSmXrrpiN6Blk5eGVOwPzA
pqt6zK7Vrn1r9BE14Mby2EbLUVkzWk16nTZa4jcNy8KS6ZFfDEh2QaQ79zI3UiRHhtgD/mtcfG9Q
BMJWM6nxoZm6nClIYrDKuIprKCqdnhEZDnfBAKlLVmU2zAoxxYMelWFttx70ICQw4r1ir1FSZF/B
nsgdHJZRomwNw7Gtx8FavDYP+g6UF2Bam25VSypiLry1ggAAlA8gAgBl5Ge8eLSniBqwJUZ9Zs9e
2V/kyPFOycMEHrni4KIGWUG3SCHrvBMa8QZ4/fvmVhOnrsLKtdNstuu9Mo37UdYBI3TaGwTubGRJ
buJgx1RO4Korll1lRQG1D6Uho5wRuuyPHlNMoINH7+eh2FnmTuUI0yiSO7MOUxRUqLgjGWE6yA4i
oRVuoLhZiyYyqEWxQtW36MzwrFb18jiTeDQZCjdzeZyAImB9cyrphYvEf4pqzkLW6yV0myheBlEp
SOC/1PkmI2rB0LWDggoNofP0Ys78EqzNenvtsjCjoEnVJeeQgJXIABMp2tlWhROQ7XKbq2IDzakN
yK7w6KV5N99YD+0VuYl24Lv9AfIcXDGO8R9cMU77DtGm3uDy5yxpaJFpHyGR5eiALxqFsdkNic97
LZiz29NYwmbJLRjnucHjRQdcy9YWTteDgn0MNSCQF3rWTX6W76tzd/Gg08se610cUMgXR+BVOf0J
ov2w/QLyeT8gpamnlgHzWaZdn53PM2IkD04TWNqv00DCNNYWidt54GksyBgDiWTncMn93Ae6em6a
qBzRD421q8HiUsuCF18FWnEublG5Teg4Q0wGBTPceuXlgkvnvZp5U+whFJ88d4/R3Xm3NrSnwa8o
jGW5Vl1mTNzmJAtN1QEkVxBLTHbRg3WTPbeBHaZgqJz3MRb0NgucwPCbo3lXB8pPdAwf9yAHhXVX
fnvAIQ7CcNCpHvSXZqfeKuep7NYucu02GjjB7ANxdINn3GXWvNAsRy+gPV1F6eTP0mNL5KBsiGyt
7Q+mBuGlzxbWFHnH1BmHRxF55owatnwfSRsRhI+PLQq3zg0aodF6DBT0uargWLfZJaRejeRd75HY
Z8rO1cJafVzU/ejuzFkNJda97hM+orTF51aaRUqn5jbwmY4S0Dbeq6j/MllZHUimohKbniVDtzcq
6ld4ZSrZeESh0XfSW9uPWE/ZzTltINOJ8kh8hFbejgp4nFGkmBeyxKPwgbmF4d8IXa7oOYVV40ne
OLu2vVjGJ0ux0N38o80e1fJg1sd6uTs9xaIrwhaVeyso1YSq8rVJ1qiVM7rY5yP7o2jsuZ2V99NI
Movljp5mUMuicDA+e74xtcd5uO+iP/8Jgn8WZD3rCzvGYAhdfJISP9KX3cKK4DSMbKl4usbFcROz
H9dJM3YKXuS47vTOsSHXgxmO2numnZdaoFr58TSuZAb5i36cTIOmJoCNzR8N8maDdmuS59MYYt/6
r1/hb8Omk7VVXmGV0hElq0ONcIfyw3HG88Ykr5lz3zrp4TSi2Ff+ReR8zOzShhkREJv6MlJx0QZP
iOymJcRAbSPoGMGA/qUgqWidFk28q2H0yVXpjgiPuEbZv50eiXDutA8xIZR5mfzcqagAGtnKpEFq
K5gVb1YvIzYHRNGD2rqOka37b3jczOXxMtNs7bCn9V1jXEd0R+eLzHnJo9vJaiQ3OKHxbQbHuWJb
TTOqrmQI87Cg/P7Y0NZLqKQkT+iNNiCcq6XxMCLlDZBorEM0fftq6uL97Vyj0ENidrLF4tytFRcZ
oSqgShT5uyhZCbvldZ7udXKudJLcknDuyErzZoNh5Uto3u7auWIRrkvQszfn8UwDeUgtoycXX3s3
KJw5FAapFFRRosT2MrluDssB2atjflmBpSPzkLiFRFmgHwtfucx3au5BZTQkkvUT6ADhYrj5Bs5K
ut5QjIZiCwxv1zru3U+o6Xv/8UBMcNrUweCbexvK9PMz1Oh9/WwxQfhnSL5BWH24/QbOiBAbnfI2
xjz0oLMK8tE376bzdg86wdf6LbnVQ1qB+arWwtO7UXwp3oydsyhWkNlqa+CCMdNRoOI9nXcH8h69
gzIFuSV1R7z6FVnSa3Ca63b4DRLhz3O/WvzmnhIZBqVuCnzz/tLNcRGPLkaUU2dAnj3nrj+P7shV
tHjx6+mBCzftZtzcwZ5ZbWVaq3JiBrY0RGmgbKKErSwJJEH5eAhtRmdTdD2ghBsHU/OaRecm82k2
eEsteSGvH/vlxvl3MB9H/waGmG0EUrx1EuPcZ4n9W8dLxtUST9X/LImKx5WKuK2sYlbojDao6z14
gwoRwyYZZqD21bsSGQGjhwhyo7PzYCFumLa70ysm5FnabJGPe/8GL65yV+nX+Ons175t43Vs/8AP
tMnaV2YL2cQX9bXz1Tvloth3j0bms1vlYt6f/gqJV/ygY9x8RAeWPHgs2E2tYa+M2q40fCgxfefc
2kwt55FK8F4PyWo3dVN4kVX7av+7743vHMUbFM7nsKZYyxSAomZvrRa2fVAnbyYNZ1p7mVR/XBSy
3C4f52lMZWpye/WyytB6s41e5hvVDtKhD/o2SBB4M6ud3T2hA1Ti42RLxrkY0tcqpCEwzK7fI+Aw
sd8opZYsmGwvcO4EleklVHCB4RJvXH6M+TFf9g5q/aA/uVssSaRGst/5YjRzbtJ+WBcud0KlD1MI
PxXYgtlxIYM/u+eTIrF62TH98feN2VcObD5tsHjsiPJtcgaF2+qiO3dD5qWX7S7zWt2/m3ePbD+c
jZ4J1ebT2054F/5rqh++YYOP5oMIuUyMWKFdGNs2QoES97Ka31cfahIX3P3gHeR5eYZeMXWD4Grl
lE99crTd865+Slho65KhyIC4G485KXWZr5RLFXjPpndjukLnJhuD/ltlNOBj+HdInBexhjFPJjQL
+2r5hl5z3EwZcq2lrIFXvDaOjQwhaInRd/b5HJgzXdWYtVINocQ1dyiKkY6nV1+8u/4icDt4VhOy
OBasb9Eyb05rnC6lH9nGxVAqHovNoB1tyZFqit3VX0xuRztruq5eyevSon6mxMYTjxWQ+XRZfrDb
ysABG+fEBNUqnV/S3sjRWowue4vZCjjGU0V/Jf3SvvUT+qkaw5ku1HGqfhpdwu7QXGmAywrsQx4q
AdJDvrSoXK3QSVb3nfMHZYXRUz+r8yukK6G2VU9GEOtJGgXNVJNjQir25lQuvbSHeLi05zk+ov8N
RJhdd9l2qbkK3BhTULt6+jY4M5SlqGseFrs1fidqnUFvg+YICClmmOnTvVrZ+Z7W5r0+Ke7BKAk4
HJX0pnRTRbKK4ggErOT/DIWnlJmjxUY9AKYUJBcKKvynxcuz3jf1HzXkEJWLpXxEwswdZKTZ4gPg
Ly4XWi/mRCOoHFvDjgt4UBQvYpZPv3dm/0XhrkOKzQrQKmEb1KA2M3s/GnZJ9Pv0RhBPoQ7GNhUS
CStrzue9FteuQYsZIH12Hy97dXxczD3FTQ9NGXm6U9rXZi1j+87ptkHlLgrGqt7cTECN2l9p/ZRq
GSjwzpXhqNN7asriHsLl2qBx/oTZqQmea6ApykuqvxlosVrs8D9OJO9SpjKLIxcgWXUb9dfEvZrU
0uvLszkJWoTji9IfkWipZHlvoffX3ZXHEBQgoBb7vIBV4jK2dKDFsptov0yTn6fJVT/GV409/7Lb
/Dun2gaOWznQMtpNT8BfE2svRu3NSurZumfQi0k6o6LydbQc/zsybtmsZnQdRcHI3IwcLSXzEudQ
uS8KLuKafU4T9AEbITbe6YUUXYUQtVpFT0ERrX4IwW0uBjVIA5Vi5bmbp9xrWrabC+qPZQ8uoGKf
xNlhzls0l6vPp2FFy+isOtyoIgSRE1+3WEDDCPJ2kIyPWpyq9u1gZtRzqhavPPdSRWb0NJxoS2zh
uDtDlNimok6Ao+rtyNqwdR6zTuYmRafsFoQzTbtx3KUcABKXvyFhkdJgYKBVAKNCeU4iS3IN0lZ/
yF+40N+DjK6lrWoCHFzKlrGaXHCMWDTxWPRrdDwULQd6BPqhhx6Fdy0UxdAo7M6dF2mv35hQEGqv
6OAG4KOeTDGqzCnRQG6Td/hZP12eO9mrXDifGwxu0erc1Bu68mTQhKA/Zj/G6J/LcFV/If27IaOQ
EpqIA0pJFDIYFupaPzsWR6dlbI7Y6YWOyE0CWqHXySwlDw/RVQ/R6H9A+BOcjqDcVVbqwLpsn5LC
3BUoM//OyvyF4A5rq1qUolcwjrZKwwQhqXrufGt4P40i3L+uSjSoyIEIkTc+V+/cNM2wNoP21FGf
WBlMAAlYEEfbA5OYutAQNmCcE0YwZiElBZg73EfWjeag8918RadqYNrHpPtGlx68sIvScsiEQBTn
syFEfVHZkbaKBZBqH9uNl01mWFDJBlq/md+9W5R1d2/8LqhRzdJssYFK9ypCPYJl7ym5yZgERuTe
tzD6Z5h+nJbZWBkt4qU4sM7YtwNqK3VnV1Hi9eBtLqZrVZOxoon20haV27kujWJ37FdU8uL2f0h3
RtyH0wYomz/e+0HZpSUaIPpuQszMRXKncsjLVIDXSbs7jSUcztpTazgrZ4HKncyFzfJuMMAhMcIS
VM05Gw3zpQGX7mkY4ZCQ3/hwP+A25GCqrsxmrQeMifcaqrfcm74y/uhxuUfJ7f40lmD/gruUrDaO
uyC0oT/bRZOlRo06YjStOYdrApWlcbjSUxlh3brOnJF/QuE2bjEbJfgPWvS7NIdq6bxGdkQIzBsA
kDxTQRJOoKrzeRizNaczjQBg0jbI0by4aAaoSx+WBlqMkfKWtLnXOpEksyPwR+C1JS6qwUDipPJk
WG6UWHrcdOgps+HB1cibLOPWrhIvKy66i8qU1TYJDOMT3vo9G18xx6gFQVEE6tKGHagGsrY8sPy4
tFQyro/g65f12gyMOwOLxLJYmwBIQ8uFcTSJ31l72obUfbLHHakLNPQcpmxvLr3X9Q4upLIycMFW
2w6VpzjBJc0cK4IvmOdLhgoq4hxocTht+6LyqU8gnIfP14biZV0/qsxhNKG2JXO9dGovWhdRCDtD
QVXiJdp4X+L6Jdnk/w84GntBo0ZMVLx/XkxUWyzzSHq0FOAxbaLHUnF2LH0ujPtWKb3IPkI/yoPk
5OkxCzcKqjT/QeV8i1IxMqr2gGaafqfFQUF8XFR3ar2PS6/KkUOW8eiLF/IvIGezaKsrcmXBMJv2
Es0s7uTXk+QyJZxKFFqBDNOClu2XgqvZsKMqrkaYq5p2V5ObTIFazxC013QoqLloYwXXfo8OKKTD
TGOxwPVVyggRROPUVtl5E0SYFq5Dn5czt7pZoeOCXgJctaOYoF/xKil/nV49kbfegnA2ozDUhC3D
vJa/xv5EfzCyVyHSZftjIzkXRF112haKM5ROBVFbxDAeawpR1D9Vt6n5nFT3U7d30RQ+ViGjlwl7
1dX90h9G5qNqNE0DIiNvE/m87Xdw9tOljupAAxE+DxQhlf5UqHOAmANK6SfJ1hCuIJQ0Vv1nFMny
TxmKXBEq6QlGrJsgd9/NRPGrcnd6BUU1uChF+YvCXYkSt0qYwYCSmXmgtcE0vzrq2aCeJ/U+Ms8H
G/JL5CKll5rtT/2LSf9Ey2srq+FcZ4138Nuv4Kx1rlR17Ho0CetpaKOAcCz9vja9LrFBoYy4ZSeJ
LgjnFpq+oBqAwgt6aj7vDsuxI6bYwFsWtwpYayKpY5NfZmfKooe66K4BfVlz1ZddlW05KJbVCa0S
TLAJ8cg6nALTQ5rMp5CBph4yO1AUH6Ff32ce+9Mc5l16kT3/hp76NblKA22Pw+yZQelePcgIXcVz
8O+H8VXQiOvU/TTiw2rnnkaJpy9HqkveLCIHgQZQqCar9voa49Z10ceZsUJHQ3jzVKvwERkYMs7M
JdSIrCFENM9bKM4XpTPkKxcdw+naUEWygoIi4PRekSFwLiivOzbSBQgldFBarfaoLIUkPDm2g+C8
SzZNeWoMgEizI1gwEiMc81+JesggNK2cRe2FJqNwElkBNAk+hJ4tB1GbzzsBEvP5nGmrFRg71Qlr
dBjIID7SlvzuJmAfWEUJcCXmuyIjI8HLIYMVQLz1rN21e9cN2rd0/zwH/Q7qv0HkR+Dd8HLbQ0F0
KKt/F7nsLTxnGUqZm2xeh5iCXlSFn8bN2DbO0kVy7gtxcNeH1IPm6LD3z1PpWCMquFIMc56uUysw
slervDbJ/WkrFC7YBoVz2CpRxpW/FQ4bTHiWcrBilJHLeuhEtda4koEvwobikAmhvM9jGQnr7aFE
zNB18qv/Ie27dhznmW2fSIBEJepWyXa33TnOjTDTPUPlnJ9+Lw3O+Vtmc1v4Z2OA7+JrwKUii8Vi
hbUkeVdjuJK+BOylm21VL64T6y6DfI36mA6xtk6aSDwBnQxFHg9PKKDRnotPJ4OFSjGheXFh6Bnc
0bw3w1d9/CD5k1TZ4eyipYfiUKi3ZAuMS3DMl/QRRSs7cvmKzp2IxsT7E4ycaAGVpU9aVi5r9C1U
LJGMBSgdbHh46+LBdq5fl/RNO1kG8m1lX9rKpPsgzbm/bCiCO5WQJaOH0AGZUIvTQx4UI6l7kDXr
IQVEqTcDsKKmf7rIa0BMHVH/sjiB9Z+J41yXEQKzIFq4oaUBmFsSPanSiPkdxPT6uL8s6u/VxDkU
kFYiuDRU8CMj9XG+fCHg3OvAQvf9cFVg6mJwgNJi66D6crurYtfHGK8pvF9o8rP1h94BYS8oBZn7
kbnJUXVk28SkxeUvEq316oP4u1SyUm2YNXzQ3KHV+/dkhi5cdghol56dynr6hwcxFkBDDwBmSsEF
xh3PnukYm8shT1lov8HUq7nQ+qN5C/dWYr8PmV2YdjI5l7X8y0v5fd2/xHK+h9Q90pPAeHFeMg+A
FgzgsztQKtnBQbuLjvPe8vvr1B5ty7N+oHSZ2T+tw89mDzw71WZ+8+sGCGmtPzmBd/nDRFEs1sME
3gSeriq4ws8NgrURwLIDfFjwLPnlkbntB+ArqRscmacAcGkZJXOywz9ALJ2JJediA5ZKyrygALMG
5JVqb9PXy4qJWljPJHAbrcqD3lcmJIwfvavuMcN4U9zEb81z5ASPOnLANnvU3kqEk+hBcK9CL7H/
/B8/gdv0rEx0ljKwQ4Ok1QYs1y/lqLnF8112+ngvT/pueA0c7LTkUlt3p+styGpRi9LZEnAxpEUY
Q50HSyDtT+Nt9oc6GD4x9vTw8VbsMOkV5Lb0Q3ukj9bOvJ/sz8vqix6eZ+IXv7dKco01moe0COrr
t7fUMXb9L8Ud0U/L7kGyWIKNWXUA0biFXiO45UHxhYEqtILgNuI9nAWWqjKbE+BLB15T+jqJkB1P
ndFwUaSR25PErtBSIccORWfkjyj0xq1CgPAOVk0NdTQCrgkUYs8Vn0qzNEyQvzhzi8e12tqJrNlw
yhjO2anqobBuaWMzALNn+c1Mb8qt96/oQkEbrQb9dRXza9yZlkawWWkd5A/6NY1dFh9yiyEf/HJ5
g7fEcGd4MDCJ3cjY3wDTtXNVHDEG/iHV4YPSbnFJiNhNiUo1agAWx0TrPadSCOxsRV9sCZjlTuuG
u+CeeulhfKJPyk7d99fjg3TK/zzqn4g6fFwlfgPu59FpXrdOldhjrj6FU7uOG0BASFjdBBzAbo83
MJ6msZ85FWYnnREjnHa/k/35yjxcXm/RG2eJeRR0jwEZCMmLc7saJ4wNKVqMRWhBU2aOO4lYTgsS
1WHMMMwRTbdIsP7E0KpHmi1AG1HchdS4BrvCS/xbKQPwR2pVTThWhGG853cfPFxWTnRsDRAiAm7K
kPGY4mOuSbcArIFVJeE0jTYrC5P5o8JSMJZlrPIuS1t+jb+O19K4kCtmVTNVI6SlbXvIMV/bNqo3
0d5JIgBRhO+XpQnXDqqhFVAGbAhfbWpMUHd1Q9HC5UQuWpWOo5xuvKBEiX7wQgMnFh1QfzOo57bB
4mICQ2jZOkUx2WCdsmdQnVo19ZKguO7z/CoYQEuhRXuz1uy56ZxCAcdtrTpE168uq0tEjgGNj4Db
hwsCyiB39ZI+Y2rf1S0ARKhXjq2jWcF1NqW7MRj3Skr8PE99c3hUCsPJZHWXdtMB4OB2RcEEoMdH
0PQ5ITggO8AydcGPOP+ZoKildyWgcNPTFNEBSA4pCqzmRpgmPGGArEB8rOoabhDuhCUaCSUm48uV
6s0cjoplk/a9BP1leKeX9phfG/ImqfbiL3hbXMtcVnN1TRqBXstyA5msSewI1elclRw2eJkq+XJx
O1onJU1tq0NHjd/9Q/qQrIVzxy5MAzLGE4R3g/TcNvGVQZ8apfVizEKOQWVr06/LxiGMCtYS+aOX
U70Z20VdMHlR5ILC/D1B4tLQXIMZ9lC5KnhLgOmpAjSrae1U3oG2JU9/D9O1af3e+JrFFC8tPvce
Qv0kZfKIrwH7p2uNxxZdNonuktGbg8Qzg7sqf5OlDAhNr1X6W6KPG/IFLWLERJLPgEPXULTljoqe
KHUVkg7rT55qRENa+IJXOiEHHezYpm8l6I/ZquGKnlxrmVxYqkWKUo5a3zpN+hj2Po2uJgk0LqoP
rki7YBueSeBqLWriKY0CnYLqGnekdFMOc1NGO1rWpHYrWY9VTcHnCS7U6EdfbhU8l/3i9vNMGneY
6kCpDRYtLXc5g9GcMiCsB6ZbGA/J0NhJc9LUjVtZLBE5bpCXLV2onH5o1dLypEFsaUYpGLyQktNe
Y8zZd5n6OHR/MC8IdLat/gWRu7fwZMMzHn0taPPj7CbW4r41dPQEgYqy0W8I0NYJyW2t9uThQFJP
mlNHk9C3+VPvCtA+HCp1f9l0BZfa2RdwVhROgyoxCyutmsVb3pTlwWpJvXGVCI1npSa3uFo0SKxY
Wriinh0YixxDv6+NyEElyW+1f2jqhUoo+2G2GBeXxjuDuDWzccZWWpHsmWR2aPSqRNFTW1B/imG1
SrlhPMv3fzPXL4k6h66HsE2J+27pHkNvYUnSfdAwJ9nkABHvFfp3MNSMp9Ffn7y6YiRDo0MRo7FQ
wpPMLqX5h7zFjyZwKli7LxGcWw+IWg5k6YOT43yPxCgAhv2l7SBn7ghANiK9XTY/oWVYBKw+FrCl
4DrPb011jNBAtrDLSbndS6rfBLd1tKOpo+aTe1mU+LCtZHGm3ucWiJ8GyDLnQr6b2vJkRcZ9N1u7
skenpkqkR6JFANFCRtkem3S6Ay266lV6eNWlWXzb0ix73vimRb9vlrP6Ju5kWH059FaEbwqy+AXM
nz8yubxJ0+QjGF4yFAAT4C8PUrDTk9ieNeC5BeyDGKCgvvwdglDPoqvP4PxtUehdTJeWVZC69ZZ+
pYBMLhhfzC2+dLEcHa05YOMxKT+LNDd5gToV5ETMofLOZMmhwLDVZne4KDyBQl+CuL3W9H6M1A7r
2tMPOex2xtQiJRqYzyzM92r6bligZwSEijq1bta8NqS/63TrFTxTtpInN/GEuVJrCzFCeLhWH8Vt
doEC/iiH+ChZt4l51BAnNnSXmS9BY/hoct3YVKFXWonjNlWSpE6qCRa7m5D7bt2xdwv00/yL5WA3
Fz4w0H5ykecgg/JzjNHuV5UOmI98AIXbOpqvEmXjDhEv3pcgzjMVsRH0Uwy+vCT/1PT5zozugfqq
5243fajBsOHRxYb6JY27Q+ohbCK0muJAqCperrZsNTtJqW8secMrLT/03QH8RxB/dRQZcPf0DC20
YfTeIGueym7WZgC6fq1C16TJNZDoLu+YaCIfVyPiVYrQAyRj3JYlAToX/zYiz9m4H0HupaCdIQcQ
c6oVNwnQISWj9Kn+2XV/9Pw3wcwsXoIgdLVco8s2PkZko+tv4XZ11kmV5Bnum2aIc7tG/4A7VGro
alGY7C/rLdrStShuS0u9SGmsQVQysEPaK8B46w4gcgcq2BZi/4ZW/Bjr1JUjGRfCe12RTkWFjL9K
9oa5Ud8SXmgrjfjZVVhNWpgBxARSuusi7VUq0PGtt57EgPfVEidR0Mk2GLuFoWjqY8+MUDfUNDsa
tnjrRKcTXh38fIDVQKqUS+xReeikSocZN2xwUpA5Gq3pNJZ+HNpfkTI+DqCa3PA8i5nyJwdoiuis
oMikfWNTGRCl1OFCr6pO6rNVgzegKeIUQvPKrVQyuYxtkXeJ9/VLJDmPVoIywGzVQrlr0sp0mDRT
r44G8J/2+laBa1mwb9opBupbJg6qzN+UmTJIkaliQQEIdYrYpwWgXyJ3OxnEUnHyx9RjRIGgQSTd
oZD7De+33I7fhCPtaxhoel6Sz+d6UiVW1aGC8HKK/SjWH5J+3kjwC5dyJYI7+CQeY7mY4WA7I/HR
1r+X09Qtwq0ReVEqCCCiX6pwp17NsUvp4sjj9KiGz0MYoin4viFuUl0ZIaAU5DcJU3H/4GpU5OwJ
eNeWZ8j5+uWVlVlNg0vR6PDWyQI/j7udCW45iYYbDUZCr7YSxZlkpxsYk9UgKqSGN46THU8Dqs7W
LWi67y5rJTzjqMmouOfRos6PaCbgikXdFUsppQ6iVQyq5wA8QExVZ790yv5pDb+kcdFLzZJGS5fA
IlBOBkUJMz5YYYSszkZcIXQjK604WwcNomymE7SaWLYbQ4CmlH8subkaw9ceNLiXl1C8W19KcVZf
hEVF0mU6S2oBy2qdEvNXGwy3zZbZi6IKa6UUZ/Ukj9qEgJvG6afIcisWJChGt/etObwxMtx00xA5
DPMn16kRa1s7JxSO3g6UzixtmQY9t/4erUiykkG4DvwGqXTH8UNqDlYW2UXzmJZ/NuFhhav6JZBn
uy+ZioG7CgILZTdUP7vWtZLXTN6aVRRhUFvWSg53rFGFrQK5ARJb6+IIMC/aB26HVlxbs/XdT+k0
uc3t7GUue5SOhnfZcoT+ciWbO+e91ceTWSyywfKup7FvEuuQqVuXqjg4XMnhHuSzDhLKvIOc5Kfm
GVfE06inP5Te5OcPFfBEcdntgGi6EQWLqnFnS8u919iAxxwtF7EvhZeGrrQPPO00vGi/s12+n1KQ
RDn1H/Bv6RtOTbiuf9kxNbQBf2u0wrBZVAQBBFNyshQMZFbuZNZb6i278+1CXUnhdk8ibaQqi+XE
9U5vbnXQ9WRoEp8bF2QFJSs8Nu0qvM1wIVn902XLEZ6OlWxuR/PM7KNSgmzWatdTCiFydQTqya6O
jP1lUUJfuhLF7SJwJABKziAql4adBKAYMsVgTEPDgpGi41B/vixua++Wv6/yYWMZlF2aQ5xivZfK
fbH0TW85s63VW/6+kqGnSBohSYrVqyNcDfdZu2fmFf2H8Ro0qKHwJ6vo50LJ61xM06ptSBMZt1B+
nUpuXX6Em0hsgiIFBk101MPQ0Ih/nIyq7cuMEkR1evuq0O5qGMraHeb3WWpOGET3+rl8y5WnJC8e
L++TMHBYCeZuvajJ8ZtL4BAhwWdVTjHDkbSBPaAvyohBLmzo/1CtWKvKXUGZTqPJoEuoImPwdSSm
DyDGMejvlWrpFZM3QO4Wu/52vL8U5C+gMJfDsF9ilbjFiELHfvYTBrEuL+KWDO7yyUFfYAHDGCin
2DW8DAJbnuRpQ4jQ2leKcH5qSltd6xoI6boSCFay7gSEerOpIPwqtoIhUYMNDHKZukYXH5pdufNb
NZUykQnLVsX7Yt5FxV0cvKPHW2NPrYoE5PRK9EMX35Xhodkq5osAR86Ecwd7GNoij5ZRWC31Ev1a
IydmvOqAVRjtFAW16qjoNu03bhthaAQQakUjMkFkyWk8V6XZFBGE5lL2OoaYbogjdyDEK3XNbhoD
zIixI2eSf9l2xMqu5HLKjk1IR2OJO2e0+EwRyrQGswM6eWPxAmwOR5lecjCDFfRFT7YyXJvCOb/T
NalqAggIoUvSo3fhVOQ3pv4BEik3Mq86c1cFLqv3wVZ6RGjLK505ryOxmVnAo4YPIF4T0/uqM2w9
qHzFfLm8usJraCWIczayLg91G0JQaIaHCY9JKuX+Au5yWcyGPn9fuqubKG71eCz1RcxoBXY1jK+h
OtsSqvtK1228U7b27O/fV8LCRENdv4KwmPxRSm9UnYAdApTzK8lypsGXO39sAHm8lbMWB4KY6NYx
N2wAnZVzc0WWsdZkiOXberAZEJOSkWGSQNpRNbPVutiTdML/rw+aHHsaFlqazccUA3Cp9TKpv8us
O1xe9v9lKb6+iPOJZY1xyanG9Hdf3gN9Yuhv+xTzfuGVDnx9U91JqJUYrWexjWBK1OQN/o4vwVzg
1oA4Rs8plmKu3mum7lqD2ONo3BqThgkc0yslZivxfZtNVz0dUbGTD3qYHVT5UU3DK0sPnirj10Df
84YAZpHATMKr3kQhaSDhri2U301ae4wldlUost03qH0siCFDtcXWJQwLV4pwYSExrESfdCiS9nd9
e2DxR4U2IU122Tht7JbYwX6tGedg66DsrWB5e1YEBJyPTTDu5PJeaW81vCkkE2WXp8vmIT78XwI5
z8pqOTW0AdZRagHgh6x9IysY0Ry9y2I2rZB3ojkmZPt+ORfZLSg7Kgowm8xmMpq/DkniZF3nAgl6
UDarBYuVncc2OkiJdYByYYwNuV1uRUsL3XxERgBcRscmiHaBdmXA4vF86eJfCdJaY+z0+XHM3Lrr
bZQtNxT/vsCQryyjimiXlE2+wCQZvdqgKI0AvAJsToP8lp/I11pE3KCibqZPjlnc1TJ4FnNnbh50
wHun4a08/fcwiuffwV0nBGP+XVjhO8J2Ln0kVwbgjwCCVsvr26CIIxuIVJN/WXmh7mDYRq5O1hE0
cB5gmEnCEl1FOGbdpNqeVU/JFk718tnfthdtsFTX8MKWeS60fm5QBp0wiBMYJWoE4HTQwVtCNQzl
hMS1gmODuZaNm0ykFtpP1YU6HOl7vpdIIiYMSoNa43RjAAc2m3w2/r68dN/DZdwgKxncuRwNi6Fv
XsODKnSoBLPZ7L/a0oI7kdFUpcG4bE4WOj1y9NNNlb5dVmL5SH5z1kpwNtchM2BJEkSY+a1kdgCT
8gx2bJv/Ood8vlZcADNgP5TlmDljdVLHzwIDDdk9VTdKGuIdQZMBsiyABjA4KdlkDGxKsSMdGeyW
+Um7seXi1fqPAB6iIogmOskJBJTTY10vdfUweCR9sGG9368YrBY42gGQRoHuxfdsMRNcQtayWkHP
VJDqYhZrtucy0D+NuMtfmS4ln2BIbJ/mIAaDe5MmwcYrQqjo3+knRVYxdcWtZB5rg1xoUJSwEGPi
h0y2GzOxsy10UqGF6xAARiykDEwuFhvNKpsawGtigO4H7THcEwDQx7i/bOPfgwMs50oIF14ZoSlV
7SJES3c0upuHx7R/waVjd12zsXNCC1yJ4txpwQIlnTWIosHRwNhm3mXOZWWEtrGSsHzBKmxGF65R
Sj0kDNpbFu1HUA9ON0r53Bh7LX4rho0imsh5K5gohv/GifqGkNCOTQ12PguBVfGUq0Aswch3HX6G
5Ydm/ojyw2XlhMu3ksYrh4HDAeE/qlrTvkp/SeVG0ka4eJjmW1BUIYbPTyVqwgbWSzC3/rVlR1W+
SUqE1ta7qb3FgEYfPi7rIzTvhZsZGTfA5fGP8byXp4zOrHXiXgN7omI3ZYx27a3AYUsMdxPVZmZl
QwkxqX7QLEwCqnAKW1cqEW7OShnuNppjg9BpUab2ixsgVxzYD53ZjY6hPy990Z3cMW6u50/10XSH
N4pxwNipj0CMvbykgpYEnGZLowsKKEJGfg5RrdQZ3XMRZgVSl1yNbvTDeMeI+z6ws2MC1kbPepLK
DaFi1b9kch6ESr0WVhYGbxGhGv0T+e+7Oc514txG3UqxEgf4/VA91uXesJ6tLQx5sY18qcAdrSyy
BkmjEGHQG0k/MJrYmziKwlvDorjMDXXJAXO3Rk+jGYwxkJFVCyjOT2ScFtyW5r+fg9YxMAe3BPgv
Y7knz32gnHQjLr5lcq834NLnpH9MAxoOTlgi9WQH4QTDvGx2IgtYi+QsYK5UJrEME1X58NqXV7L1
fPn3RUu3/n3OAuZEKbOe4PeVZl/2fwYV7O3Trs+2cryiu5DgnQNZAGb51h45KUqMsSp4QHl0lSG0
dbLv5QNFy3sa7C+rJLK4tSjO4qQwB81TBX9RqsjjzImrhq8Vjdz/m5TlK1b3odQbLYtbSAGkTqb0
DuqyBsC0/kUIwFWMBcUHDTPnQuaOWEZrLaqA3gUEGhrQ0cKtSWehCWBW7/8L4ULxmqEbh4UQEmFk
aVYj18BEapIoIBl/uqyOUJKJeSsMeskGAE/P1SEl0nqxgvNjagsb5m087gPZ67foqgSdMYhdEcAu
SL+gO/2bnV/tzZhMEYmQmHV6U3Mq3XyJQUSrqXNtY8TdBk+bM2UYbg6YbzRbbd+iA7uWzVkfnVq1
GFBLd0g+O51e382WsvHcEEUTgH6guBORTDR5hCMWzmEOe1n6OtBZC/Lo3tUaANVmuqTvAjkCw1Qd
JC6hNSDehm6jIiQ6XrgDYTBAfdHgcc83sTdJYM4RYiUTtDiUAXO7pMeAtv/wElDxlFoG9ACCwGPj
dqlkaYg5EZIFHsF4GesLtwUsl1X5l41SqM+XIB4ft5qKISwNCFLlBjS/Sh20j3lWDjJec+C+3DjR
YttciePuEOQiiykrEEcb0WiDX9ROY3lPR4S4qQkKlyh3WgvtseNtV85brwRRUI2MC+ZHkHEB+ja3
dWquBMoYUbzvkHDSrIeyDAHuWB3DhLia8tkCp+fy2oq8PpoPMAIk4z0n88NjptWNWpsvXl8faltu
QwZKwSjfkwq4sz3KRNXb/00gf/qokahtDYFWWiAr/IcZsh0XiBLN3ta18fWyNNFZxwgm+FfBtgY8
GS7uQHdeNagdXqvaCMBUaqBwsMUaLlxBAIGgKc1E8MmfdXOWYzVbrFMho5sb3qQndo25fGDst4+X
tfkbJvE5GQwBo3aHQB3AgpxpyngkpGnTIho8WPv2jZxUwN/Z49twkzgAESMf9DD4841hP+cn43a6
m27f0Xy7t/YmMEAw1+td/h7R6q4/hwt9qmGW57DE5yybOAYFqsIvlyUI8Cd09J9+acwdiKjIVAIO
5dZRff0mOAFz4q51zb15k11175LbX5UnwwY/DrTMjrnXboUqogtxLZ8z15Y0FTrKIF8DKGeaHml0
ExSSW6BWcVlTAXL7oikF0wvq0cv+nnvtOEUvZzNgpBLH9E3CDZhMuWuMgMoygl2a4RHftSDvw1gZ
pkjRFOLKRbfVOyr0fSa68gGbC2g+VFzOPyINlLnSGjyh4qS7CvTokBnUjuvO7wigEFJm99NdHAKr
MPy8rL7Ix68FcyEOqvEVHnQQPLLc7qJ9jhHWdjxcFiLaTBPOVTGQ/0VdgVtiubTqxDAQSkvmbg4A
X7Kjxi993vBwgtaC5c4H1gRSdCB+5rE7km7QtA6QOI7C7gzQz2Ks3omSdN8rzaFP2n2kT49G+Y65
XWdmOebElSuShxutpUJdLUSlaJcFiBef8ZQkQiR0HwPAo00dtOfGBbOz2gPh4OU1Fd1Y5pccPvE5
5nJD0WIDi8njBzWKvUopf8yB7PaE2WX1OUVb/Xqi4IriEMga5kjQ4cz5dG3OMEAxAqYgiFRQpqhz
tq8LZAfjMbhT1eI0Dn3okEIKHKKQLVomkbdHR/zCirFkDvkLGnwYTVxPwGFQ9V/xcNdnv+fBGRt/
HP5hXUFzAOIsE23AKp9nxdyCxBICx2PQ17I5xPF7E30k5Xsnf2zhZgjqe5hj0AB2o6M7GE8UzsnG
Q95NuP6xosgpd70/oag1+Ep4q+g+VXxKwJdEXslWwlKYsFnL5ZzrmCSqJAOMzZE1/3N07qV9U/v0
x4P0Qmsvarz6ZcPLCHdPB8DFMvCJf5x7M+YU5ZhlVJ6mmMzVj5psq8pPOX4Ot2AXRcePriRx/izV
h4JGiyS8f2zQ15XyzyFxtC3QcaGvWcvhDgMbTXWki5y8Raussu/t1M6v1PsW+Te3uqsCR3+6fOA3
NPt7hayebsEQ/781jJZhfIzMFq9FAqap7OGyHMEYJawSqQjQ+QBkjvDpvLkxC0Azj7h6d4aj7JUn
v3BAEEZvlR/scXbiXXUHNI/Bnt8vCxZdRWu5XFTTLlTzBR1glc0v1h+AIccs/7IIsvwGH8itZXAn
rpdTtUgkyOj9lNjkBczh7nigh8YNHosnZXBzRwVWnu6yn6lzjQEE51/SPesv4M5eGpuSKqVY3ZmQ
u2SWfSBeOQY6OmZ611f1YUPhrUXlrt5JN9vJGKGw+WjsCk/5kEBSDbJRdoO5imlwFTd1ox3yTZ09
T7b2xnbzFaZnP8IX6m8lhv6X1V8CdmBsYlSfW/02Mpkxh3Di8k73i12wO2SOodimr9xUTgNUN09z
m6P6Wzlg2DnfxTvj2fiHNzqQqP7zCdzyj3MAukkd12YXX6H9lRgHuoXaLTyoIFKCW5c1kC9yzi5r
NKWSi0XL8rOr/1haD76cR6P/c3lrhT51JYbzdMlYlWjqhhh0dzf9L2BHBMWpICM4zzfDU7EswIJa
GOAGLBBnRcmcjHMYQBYD30DaodRpoNPmZ8t0xxjQNWAMDhIVeFcmv1sjcs2pP1l64861dpJi6kvp
3ciSDX8ojJlhSf/5qGUfVg5Ra7Ig6OUKlwqonDsQI0iZY02HCRTbxttc7al8o27l6Rbz+OY/gAWl
opkTi8F3r8q1NRUqwc2ZUfk+yYxHnOd/CUBWIji11DCRxqlCUEBy1atjZ1B2coKRGnaYpKsw3/JH
QgexEsdZa9NZrRQuEEYqMi5Dj4HuFIlAsKv9g7WuxHDWOhilMnYBFs5IlD1r/CKWXWRHHGl0y61J
RqFKSOLAyyDStP4Ceq4MgyEOjfsShqE0wEKtDFtrvX9hiAPNATLzQAXTCOJibuGMvE5bRKUovil/
QtVtkIlTNT8KHAnAuVnshAZgXfaXV1Fkfpay1HMwkKd8a5Q059GoqI7NKjOAMNbqTTrUGw5S5L3W
IrhbWKqArltFUEuKMG0a3qaxnQPbSS2fL6sicilrOdxdEFUA7ALFHAIodDHQ5jZvvHnM7bDw2i2q
zi1RnM+vSKEkjQZRCcldwAKXNcEcr1O3xzT6uKyVsCS7VovzlHWeGIAExvNB2neT3RKbntqD5lkO
uS2vwY/opnbiKN68u6K34cNz7Dwzd+uhtpwl3kmtv4HzIFndDZ3cLpbZ5V6We8Nc+ENn2bpyLTF0
RH5e1nlrebmDUAF1YyooxAFu/UlaoHcAHYr/NP4cJ55uRrvL8oQWCoBQpIcUnAU+V6IM1axKHUJv
rfJn9VhqJ8p+zltGI1zElRTOYVlWlGakQ1ooynYD7feSBHbc4HpsMq+kd2wTe3x5MHzbtJU87kGR
VxgTCHpoBQxA+sdE0uBNdeV79RWMpKy3S+ZIL5Mr78lN5bd+cGKPl1dV5DThKvESRXsRsIY4w+1V
UJqHE/SVULxIANcUaY6xResn9F8rIZxlsskIpb+LGhSRK5PXCHjFl9UQpvNAdGOYmEJdWtg4vzIn
4CkZg+VhJt1WxV3O0EaNftWPSPus+1sDKHnliUm7RH66LFi4fiu5nJMJiDIn4XLwm5mBUgR1XBOB
0dbjTGglKyncLkl1n/Uz8rJOld9oxW9tOpIus8GLxMocEGmpVxg/LuslPG0ridyWjUVZWXm52EVz
ZcXvUX9izbu+dWULpAA9FP0JaHkF8j1fDunlUp5bAillIDmxqfrpUNgJve2VaONFJBh2hYiVKG6j
WALyJTPHi2gEivij0tvzPjrNO+mk3dW1nR2YM11b78pG0U7gThbiFcz7ocS/YJSdB6tlI3UqG5Cb
BAIVRTUJ9NhzF9qasjDzemDqvbxrAms8E8cp2apDag4JxJXkmEkPSrxXpIfLIpQtlThbRNfbQKsl
3VrrDwMmbmo3609d6gKxFClCT+n/tJpf02uZ3tf9tZ7fNdFtw9wOji3cWF3RyxL6YqwMVVEMOfIZ
ZqWRdWkeUD8vXXaj3oJm6rH4qTkP0bE/tvvwofMzEGXvk2OOIs1V+NxsMWwJLsGzD+COSR6A1EtP
8AFj4AejX4ZuaL331k0ZbhUsNnXl7tu6kqM00iFKZS6G6IArxWztM/R/J8eP2I9fC8WNDuwOvO3H
zo6eyt3PrRzplrLc3UhpgTZRCzvfZe6guRpr7DrzIvZDjV8uG9mWJO5WTM1ianMDumqT0wfXVXo1
pQ/N9BhEWxfHciK4+3e9gfw4J/oJVC2uIakmYLj/0SYbcbUo2auA1VnDi0GnCOE5VRqtJIG2sCWA
KEUPbjHVMKZ+pfpzfj2NLpRDq4kza1vDVZrgmAJLHYcCiL4K2nq52mXImqZMUWwG8rTq1vBvoOlG
BSZuAZA7eCkN7DhxmGXss/Ka9ScpvAY61KRfG+rNoL8Zw32URzaZgFTNdkngxkXvofw+yNfJ7A+F
a854AKn2pB1iGlx3ARCM6ej1aEJEedtpxpce+C5t+5N0SzHNMcEiVCbXU31rtrI/hihHo4MBjMJb
HlBgOQQY6goQ7hAKEP5GQV6mKKRZRxwAD8jAwgPgjcSxUMXTtyb9RSu8FsU522IAp2tKFlHRERQ4
TeioQ2xH4AZgrlFueHahMEyRGgpmSQlGxc4vEjYPwCVUISztLRsglL4MANhWeZOGY9HdxGXrXz6B
gpt5EfQfeZxj65opj/AUxeNJepFNIPySJwbkurnzLsvZ0ovzauDUVMvGWPTS0TcKcEBKPgp9p87h
rjTpgW5CSQkEqgrG7wG1hMfSNxRKiYQ0ACx35ygAXmXlIZp/TKAYyKvbSPG22MgFq4gmNUpRu9KB
2Mlf/1luVrPFLIDb64Ezlc9TMCNB4A/5hnUI7v0zOZwplooaao1sdk5u3Y7JKVWeoi3qAIGjPBPB
GaA6q1akVli3NtAcog6O8Q8jCCpiQMBQIYGKmjFnCmRWDZaHWCwt7F7bfHb7MnzI442YQajHSspi
H6ssUa9QyYhkSEng39QW5DFbY1bCzVhJ4Dx+LIUWKWdIqLLfZeWpwJdUkC29fG42hPAkPJpeqAwH
pHNG9L+0+mGgGjzvRpf+xlrxzFQ0q3pTK6CJ3Om3YU9ccAG4l/UQlZ3Wu65yiae6xugxCnsd0DDm
U2Qc9SlxBgBLtpPqllF+XDrO8nDAY1y2MTuCenfuYJreDXuATw7yLhge22SrXLBsERcVnH0UF7bn
fZy3loTVzbpnWjxW0w1j12lzjeKUknh9d395EYRu4sti/tIqrmwyDuQ+j8lik9Gw6yOQHEWvoBcN
ko3hr6395M5w11u0Ka3lDCfxXVdX11n+dFmTLQnctVFUzKKjDAkYignyHWmVDbsXpf/PtobzEkaU
zuAsw1qluvxE4zi26TxQu7Omu7GXPCuh/hgV/0PdlzXHjWtp/pWKem66uQOc6OoHLrlnSqndfmHI
sgwuIMAdIH/9fFlVfa+UUjv7zrzMRDgcdiiV4AIcHJzzLWHf3QSgO//67i4OfhY8MjZbHlUpFoR5
V6UtAMFRM1xV8zUc2nQRRMrYCsO+MOqnkxFVL2z9aD18aD50LfWZa2RjVCFipSLJXdC6gX3WIAk+
+zfm/wG3zoF/JwTggTO1P7gkUu12NXx8RzBRx59VK+80amGDJWITmMwLD9T+ZKG9Hevsgaqe2lVT
5mNk7TqwillY7upnsk9v7+2b9kVe4FB9ojgApNebWzsLzTSFzJwlMNz4Yh7yB3JbHqbXJgjrLZki
J4m99YN3ZJdCnPnrmzzXfa2JzeGTglFxOk3Uz7EKvb27zniYQWrlwmCfhZI3d/hBnNOqpSk0xkK/
MxZFE81AthU31F3++s19tv+8Hef0Yt+ErMwreNkXGKdygrXP3W0GmTk1XSoQXRrmLBAPVtY6VX8a
xjMjqjYFqmuXivefgTrezgrvFNTe3AuopGQaToMYK/Qklu1TcSd2Viy28sm9LfwwvxCGP93z3j68
szgMRpU5lqeX1IkH9gzb32993IVGkgNY2Xuh8Vpv7bsR4Pwjf/i/e21n8Rlxk7d5i5Ed50XRB9vp
wsa8//UYF2/vLESPU2kZ5mlu+HsHIKdvVthv881JvlnhluTTvNHXZQx3FntJLx23LwQU7yygYNf2
M91gbLTHmyq0rlz040P/5JKRfDWBLiAXcqRPUFUneBqs+EAshBHqOcM9ncDoqnsLmOc6x9n+quKb
soCHWGxXXZwXt1OzF+lqGJbNFBvNoSgvrMRPKgynC4D8IsgH6E+fwytmDfEbLgC6DgApL0ceVzU8
tAG1gvVyCufU9ZT58EZJqkvKkxY5Pc33edL7oc9WjqQMqCsCfnTpbxlBa7KCXO6qVGt4aBvBVSV3
bfMknWVLHgIvHEGjMWTimK+W9ezjjOKFpi6PQImGATMTBzqZak+bdDWPZUTqO1RJYEJQyTYOgKPs
6jHs22/QYYj6/orNsM6oV46doU+5Ht1uASuWqdt1c4lGzTc6G4nRu1AdWFj2qpiTulp7zUYaImnU
WhjLtFj7Yg77aj1TKMYv2/G21PvUgV6fCFnB4kr8YPmWQcnSR1ZRyTiYr3lxJWywgRZwga/rlRZX
BXwWp4XZI18VDxC/M9NVQVY0eJD1ETJvsDbY8ukIGRtilTFtV6S5pf2iKp2wHneevynY0Zc7Y7zP
yGOAvv+8K9uthPldU66JvKnKpeieU3WHvokIbsm4kn5IpiW8qwXWjzlCVC1/6VwIVVypeQEqSpJD
mqR6MruvkuSQu05htZCU/j6DlZ11L4pbQz47E4xzUmhawIrMZ3hcE3pq7qYz4iB/saUXueyrOR1g
g2DUeTSgkWKPxaqiC0y/qJD3abOCzu3c/+ybqAh2ZnqFMtbY3dPyu4KSD/S0xub0QLbwvhaBjspx
wdykM7u1AW5FD/1Dz77ijgpNSZe0fAJoaFHlCXR0L+33H1OnEzX1ZPHimmgLndN+K4+lrZcNJ0xO
ZK3Jul308ZDkId91YW+G5rWzh6Rtghl2azIQZS8Ewk+G91GLcoPAgr0uHNHfbywN9+TQntCCxQ4U
2UhFZSSuWjNMw8dbH8adYvOCxtFjlzQXbvwTK010Hd6MfLYwfTn5pMWm9idKCHyhTRPOj7AwrZC6
RjckIfs66XbTKluTuI6LJexrIdETX9oJPokP7y7jbKPLxk72TOEy7AiKYxg6jf0lgrFayKd7aMCH
QUx2ZfgU/Pj1k/+YBb2//bNtDiZFkIcg6JdBUCqrvtVQBavrcHAu3d/p+s/i37v7O9vpzLKCgpKH
/lUVVgc3crbZosR9NvG47JN0262G6FJJ6ZNG1vt7O9vhqsyxg57imVYPcOJai0UDq+ME9cf4ud8f
+NKLLkkPXLrLs6yZO9Db+RPGS4KNA0KdPjjG6tcv7LNd9M2TDMxTDv0mB8umGkyl9rRUfPbd9Faz
KdY1NGA79YyOUxxw/dwrOyRlBnljCpYNmGkqH48nWuavL+UTL7y3D/iDoncQcLsOTi15JIPHAGYx
C7Eu4vKQxt/LpY7nG+xqIdosYbeg4RipBUD/8cYrwttfX8iHSRw4AIkDk+uAVAAM/NniUUY2cdNO
kUZN7cKmTdQguHZkb083vx7ow/vFQOCHAlrhQ9oOPLj3zz7gM699GDeh8AbZcl/Abihx7MWvB/n4
hs9GOVuT9ujMXHcYBeKq0PiekZ+FsoDiLyC4aycS8JlF86q6EAkv3dvZChW1qghrChUZ8tgXd7W3
UJe0LT8EubMbO1uQqFganTngxozCNNe8bKrHwCuAm4absA/e/ST3ZCj4T2Mo9IVi5mdTBDQmAu49
tLfp+WmvLICVGWeu0BNcmh0IYfaDare283Th3V0a55R1v1mds2tDV3jCUwyQ3MWWXvhLtrG/Qh+Q
7eituKm33r5ce1F3CRX58Wx2erg2DNPQyvFO+ifvR2ZkDlSQlzCaWGPprYkZPrbhmDhLcDSSE3cp
unCrpz35XUg/G/DsbQ6sGfJ2wID+vt/lKA8vg8g7km9qoZfZhh4u1iQ+VAfOBjyLroY3CUUyDNh4
Cx3LaAxtC971kbsQcNi4ENw+du/fj/ZnhevNmxwElyOUk0Ciia0ruhxfJA+7KbGj0yFtXvpXHbKj
LOqfMZum1aXN69PViAMB9F8BovzACJssKYU9VwroKsBbx5U6lbI8/9JNfjpdHViCuieaqHveSfB7
SuoAjxUZ1/ATPhqRnxi7ZlN/T69J0qImcqiu2aK/ZLj7+WSFPRL6F6d879wLYqDzwHyKcdFdenGP
ANkv0ph/t+/myIuaq+H7hbl6WnYf5uqb8U4/f/MyPcPmfZZJFREbcJYezpuhE+VLcBVjZYYDjoAX
nuxHEMJp+rwZ8SyjJUPK/crAHdJvbAobFKsXkOUcw2Lhx9YUdldTTJbGGmSR1U8dkW/1xtgVF9j+
p9z1w11DONuC+gye9DkQsOV1R6VzCkZ851o/6fD668f6+U2+GeAsBABepqBMioDeax+Ibxk2bhEV
Jr0RA6CqQx0A9IJ+fgsO3OSiDp3BPw2dbpWtWF1EECIIbT8Ng7m5UrVal9QJLdXeUm9Evc/IL50y
Pub6p3fy5nLPAshY0rIx7dMW56/9b+oZ5mf+IrutVzd12K3oS7WYVVxsnI2OLD/W0RTf/sswmPeX
EJxlb47h6pZ7eGLVvG7Mb8ZwpHkU0EcBts2vX86nLx9VFjhMYl1/MGYuRq/Jiw7xa0bDS8z1QWvz
UkHl0/ABFQlovoGU69GzSa4FwRn1FJEh7O2BWn4YDgtvC03a6Wsfsjtv00NPP8oX7eLX93Zp3LND
W5G2pQMzD0zs3F679bxDqxrSn1OSZS+/Hunzp/jPOzzL+OAv4c09w0g0eMzzBzdPfv39pxVyvkQB
dQHuBQgCZK5n4BPS1Rn0vRpMSeYtO1Q+0utA3yixtAQ/VJcwH5/dzdvRzsJg5ddz1nGMNgWPA1vI
/hLw6dIAZxPCJ7mnrdMAPr09yUKMq18/rlMS8+FxQUIELR4PaJ1zaQ/LniD9N7YK8izfEVGdMe7y
BZgtAYt+PdCnSfhJsOvvkejZQpUaFFtSYqTcMcdIZBnKzmWxr9gP+MYsmO0AYcr7WIzBo8oFOHGi
fzBHMBs8Kg8p7y7M+I+wXQQOKJ66sBoG2PSDdgrsjBpnFLie8qcVWkHcA1nUhXJ3AFIJVZHevHAc
+GyJBRQoINhEBYDRnKWTbu5AeqvpVMTSAeYfu9qpwLRJZBf/+aD//UX/L/Yqr/96ed1//gf+/yJr
9FIYRL/f//c/r+pX8ds1f3557f7j9Iv/+ODZ55av8vBcffzQu9/Bl/89OI7xz+/+k4g+76fj8NpO
N6/dwPs/vx+Xefrk//SHv73++S13U/36x+8vchD96dtYLsXvf/9o/eOP3+1TPvnvb7//7x+ebuCP
32+fc9H/thte8ucPv/X63PV//G745hd0FnFW+VPf14QHxu+/qde/fmR9MU+YHBxCwRG0/BNkTUjI
qf/xu+V+sU56KadjMA7E0Pn5/bcOegunHzlfID/2J8XYh+6diyv8r+t795r++dp+g9bjtcSVdn/8
7rwv2eHCoCPg/pU3oqYPc9z3KVU7eT2s3zqwIydn4U9FHiSdNmrYukNmu9HeS+V7za3KArBIrFZ5
4eR0fFlOcpt7RLwCoenKkPRkOoq5oTALqtz5uacs2/VKid3smwWPZ9lAb8ZOs+HK1u3OqQL3ujTs
4FmkeX7NgBK6MfLcihj1smbfTVkVNhQMuxB0N+OYNl32zaomE+DWcYIIh9eMDzMVx7w0hzIyeVqt
dP93F/NfntG3ffv62u+f6/M5/f/idD3lSr+Yrirv59eWP4sf76br6bf+mq6W+QWhCWo2DuheEApy
EU/+mq3eFzDNYHqFBjmk6214a/5jsrrkCzXBdMU0hgYOGjIIMn9PVtf7Qm0PhrPw3fCck4nivzJZ
/yog/3PjIJCOQ6vwRKklmPcnVtr72erkHWus3LZD252zp9IN8PrtArwtyy0ylAMayG4F5dxGow2G
+pgByAezQXJdQc94nc2NmdRZYAKOzrpD0PX1bebob3U3yHWfDtZVpWWwLQ3OdjhNgQFAe4k6dlfI
vcgh7ZjPvrsfgzbxPGKva4BJ5xA2ceNG5zOgeyXrEt+oTaiojJbaemDvLIfULzdF2/cLq5PzV00K
C161Hu3WMpATgKiOt7UKfSsCme81fnvpkNYJ8LXKCVnH2qc+9XRyWtwLu66P3PNEGMCXNiZ8HGlk
VBloH5NCA65znLh0h5yH7RTgRJ3l3hLiMvCOrHKuj0VtuiFBRQwgWLj19eiALAEFrjcoG6slZ8JZ
VDYZXxTXw6J13Ne2y+3ElLkJTKnrRHYZgFTCgWtVBocNp9OOe6tj4waJQlmHAprCazXapEpURkdw
QhyGcjTvsidTTMZ324BLr1UHJQxX+QDz0HzagGQEGTgCKYqvc2vZ36sBvaS+dyA4Lv0m+Mqsvty0
+VTfdmAVxJM7QuSkK/lPDf3rVSnGhU7RcO2yYVqNUoh1BrsrEgsBP4HWFCta1fW9ajvIsLUeaPbO
TLZd5jUexOw7tJayrpuheMO9rSRwgBnqdkY5KzAO4IgClORXqIVIs4gnWRiAmDuVYOFs5H7YcJmF
cqq7ePC8n5I1/nYEGy2cUzkf59H1jrZA78+HJ9FaDk6wpI3RLgP4Jm7HGV3AwSn9jY/W5YKPWqyI
qmjI8FLvbW6oOO2sEl08y142MK1HSZ8WsUdTL24cw7qD5iuHWFfDQ7vK0Q7z5jSsNVnCysmCo+8s
Dqqql10P+z1FCD4FA2w8OnjvEo2eG+AnC9X7MipJ2oVm0ZCNy5S7F13qAeVjZVAhy6uYpBz0qMoj
a8jIVuusavpVjSpf6KtgWY2j+eCAunnn+mm/UBAbMwA5TrOE+5wm/eCPSSYL90nyIVtBYxSNGI/Z
YpsGAuKFZjcBaCbpDL2FrrCeMp7Ny6kYxxc2Av+eMsduQgrnmBi4HGtNO69vYNGbZ0vG2xR/wQVW
CZInQFCimpMTYE2DqUYtwC4dcEwG/HPCuxwh6GxbSa+Vj3MN19/sdjajrs/0d2Fn3t04q28ljI8j
bnHnYIG8wdkIpj7U6peO4VlXgdumCbzSjaXyqzGRIKIvRIVH1I++tW+wO0YCQnErH+ihLMRE8zRU
abOMhPXEh4dGBTOK96h4J6k3PBl+P9/bY1vH6eiqRSerham1hBRRZ8W2AZl/3yqfwDA0E+WS9BFL
ddgVBeXHKoNdeRqQ1QAHgMS3T7NxrlrnSrvFDc95GU69zhdGXpbX6TCksVv2tAlLpYdDA03xIQlk
MZahkE354NtarxyqhqveGclrA2zhdqKDG1WW3znwROnzyGlSlUWWNvsdDKW0kShm2Hs09ipQfuGB
1sTaD8QhK5tim2UVkMxm2S6lC4RYOszfDdVO+6yW84+GSJ6jP4uGc10DMK5dXy86akBlb+bBq5XC
DyzA9y2Ncuo3gldqa5e9G3JrWtS8vC8N14NZkypaEnrGUKkNHXIYgOZycubIaIbyscFSP0jIMaFk
YYj5iJY3iJKtGzuU2WtsZVka2rpJeaQ6iRlKXHGnpe/Wa9NkYpmlZYeGoK0T7DdZmFfGxiZMxXrK
e+BMEe54M9ZznI82T2huPPCh97dzWRV39uAvqkDRHVOtEZJW2nFvY+qWMiuW2k/jVKasi0cjYGsH
GN8dG00fDDbXXdp178LIcXxxmh471oC2ujNMwQKC+UOoJ8ygDDjXiJMOxVjOiyhvixNatBiTEeA0
WeG8FLjiBS2kr7yr1iQYnwjnB9fMbn0jD/IwY8Ww8IWPJAqWTUM0Ml2v+rJ+HlNn2huTZDuQCnCx
jtOuwLTpksHpnRrKB8xa1TMiZTF3hykYnCcjtVjCuFttMirs0NFpfVfmZPqWw/4uKaC7ge79gBb+
MHZQFZzlV5s3T8E4HUoVXNEeAaod2x9926AdbQ+DRGBMEC3UoiiJPsyGC50OvNY197ptT6AGNLn0
6HCLAQ6hvgtlpI89TtixAwhzzMQ8Y9sOUCxWOWyWaDAgmGWDu04L7I2GQ4MbltrsilPHjQdUi46c
5xQqmeVuKBlvIg8bsISRkapWbh6YtzWMY56rWQJaySlQHTrP0/WoRLPscA5GtBv445SWetNSa4ak
19REZgcCfEqJfBpqKdy4sAZo8BDpry27dr6nVl0vLP/kOz73Dtl6U+f9kBm3rwJemccWbKkihPkB
vXJZCQNIv9vYtJg2irD0QY7aK7a5bKAmkaYvllJ806bYxHypjwyM+VsDiplLpUF3Zh3gUw2pyToA
lDamvZd9bSCJhV5T7RhfSwOAf+GlWiSm8Nakwe6CuEzxl+ctMTFN8Fw8vfVsWO+UkznhnMit+sj0
TJ6Fza9HMG3GBdKqGWKwVSf2eMUwZUK6L67VPA0PTmk+dhIrStOORfnIJQ1nzcJiYHwh25olcEt1
7u3UkLD4GL0sEkg9SVi6JpysWyQRYR0YPPbQkXuqc4p9sHbabWo26d63eX3I2mK8aVmn11ZXNnFm
NDO0W+lURyiJYvcOtPGCa+RuaJkaONxqpOTAmtTasowai4BNfdiBFWR7rZ04rEp3c+Y7y4wbjgWz
IF5CgzOAy8XQpPMiGDJYHtViJcdqr2hhhSXhAduMLpGRMWamhQro7Ifl4JYJ6dGalWNbpgkQsqBS
gQ9VhjYFtEBA4zY6kU1/CLvVKyqC6SDTOlvOjAIM1lrtXTHSAVsITOLgNAWHI2WZzfXYGHW/4sT3
Yo3F7q2ywneaKIdu3jcU/ktU46ilItuo6FLmjMFcmhq3ZaYRuGTqG2EPAYqHuS1gquSgXr/jAO++
cqcZrNssFdoLs5rMC8mZk8IujXwDMg6EE0iCuvZCsBxEJtKIpecX9B5u8j9bx/gpe9+5VUFKY1pB
OzfDtg88Z19Xz4FT92Zs8qJZll4fHFoXhIzOqejD7M9GEeOnxgbF5aVFM46MJJO3MHZol5Be8RbN
WM43cP1iOOnlwCWpMSqGvl2YU1tQ5FqwGpOVXcWup/tFjxd+5Rn+o4tccqE9M11UjGRQUtDFK61m
ElPo5a2HCTsp8ctyZQ5gY+FNNCs9zvO90HOfjNW3Bq2MkKQCaCsT74bkIEoGyMSquUCq6i2t6isR
ZR6SPN+53nzLWr8P694Yn+FQBiRb317D8oKtkaccW9DyuV8f2jZ7tWWQ0AkmsmbwKvh8k2v3xSnt
pSFNslJytncekiVF1Zpzcp3y2kr0ZK31XHUhEXUZdo2ByJn565b52Hs00wkCYQnKKXJ6ZcbczeA3
yufvGmLtCJtqQooW9EWxSDO/u5l0YwWrNJeqXheDrIyjJCAZHI0yfyHIYI+24fR3BCY8A8wpfUhd
gOh2NFgHVLWJbqoEYjeetVPdppVToFWt53hoeroB1ZpBV0HNV4E3AWLnB+2INDdP/S2dfTCySMsg
7MAMdVTmwKZFwE0jzvy2uGEDPgLQVdBa095UNcTXgiJf0XrGaSHj2F0r083WBuPGNZmlDyPVoZ8P
Lh/zV9NtGY5cUka518pDljIAOFGUvHbttk1IjTal0NZsIhg7/nJAlqNzvYR0KWpphBtdkg1NlYXj
0GaJ43JE4arO0MkFmJynxQg/I7xgL0f8wd7rNNuit1VkUab3FTB0MJB+8qWLB9EJbazFxJFBVP6y
TQcdOUMFIY92KqzresLmWtj0hs+9iMXwJCrIE49kuK0gR5+QAcqBvpNCcg4tFQg1k42oerXJHKdf
qpaPx6yxd9xtrv1mmJPOZ82jabTOTVNOTTjYRReLyc72fjNniasaAb1lXi3bgrC1ZxvpUprBnExI
wa9ITu19Zml70VS+Cwtl6A1MBWmORYXpPdtKrYeuUsgs9H708iMgPNbO7ZWxVvXM9+kE5KhpiqBI
fDgilQtgg6ubudc/BjhjrqCyoeLJMmx0SEHeRMY9GGLnYdmpMO3AgMwznd8TW2HJMhbcWJMqHwfN
Sxt6qSOQcEqZ3V1LgxzHB5R+Tl9QkR3LXfxV5uyYp7bQkfYFrJjbYI4zCxHBmC0/YlnVRpkrnhjK
qgfLcDHbRmYASgi2Xhez2nhqJYWzRQX9li7l5oZact7M44wDK3dWJa3FdTO2BMfIgl3PKg0SRLjq
xkM/YJG15hw1fk3ANPD193a05hgup5h2kwlpybqu5KPXexyWPhpxKGQoMbgyl1mkvNR50A21lrLw
y9uxAedJoQy46OcWjXsyl/u8cO8wGZD8DP1kbmaja6qkrd0qktpo1v0A7jgxJ4n9ucD7RZEW9AYE
ltO9ZLA+1Pqqmnp627IaOaGdd/SpwsTYdgqVsRAJxn6ACGnktNN0R2evjsigje/pPE1AWXf5T6v3
6ZNvTMUa1rv67t+kVzVzD8JumHtWdlpdsPuqU2flBUCI5MR8tmihtv82kGIuUOgAVtUJxpUJWYRw
YoE+1IV/KPIhjSCayZAt5EccO4uDpa3p+l8vJt/JCn/Oa27vqsr7/KWVnfzZ//JT/x9Vm09A/P++
ehfJrn/+7SZ/eVdrPv3O36Vman/xfECi0e046aZD/P6/incGJV9QnsPJFTJtFurR/6jdWdYX/AIE
+VGegW4lynT/qN15KAVSZMtoOgb4CAjX/0Kd+azxATYoXJbgMABRFNTAIWZ21oiAYfZg8ikowaX2
LcgFmSMO8ZK3G6NH1S0KqknGDTLkQwt+aWIA1R5z6RqhUxXye9l29dc3z+7vQvjbwrd/1hrCFZ0M
o4E18yjchegHBVQfCXaXNT2CVODhPE2hnICTAdbjxKwtqOY/spYjKrWtZhC4nawlDuvdlmYjVNjG
1NzNnrCuYboKL4HZcZ6Q4qLe1mp0n3MrnAA8WQxZ36OwXlXBHr6fOPj62EJRg7hpvP4ltTuWSD4O
O7cs6D5tq+wgO0QK1GFR03KQR4US3IXrDuv6hmRwlrUr4m2DoYaTuwV0EmxBffungzP1siqHdAth
BrFH55xgJ+VbqfpuqUwUWXKjGpbKcV+qHqfgUZbfcCHOyvCy6cfYgy+jO2OO6g5FPkbYjcv5VgfM
feC93yxQ9dLPpeVmILEfOKeQZDGdF2KUX/3CPEA4/x6a0mSBUIiIK/I9Dr/8iRY1qiq1lR1Z2mch
0XjAQWd5u9ZkTmhazZSoru32c+PNsaMgJFFmXncvFDIzGohu3ZXy5C5mOetgmnWIfGpykLQgU7IA
BQ+UdF9oP+aJV2vUdqbipWqorsOJGuZVOpyyEasw8PycNMMZwZxexcxYqCoTu5ccS5ho5F43RASZ
ivsM56ecb6AYtDOsLE9XbWBFpZp3vi9X3WhAvG18qD3zySd4fTUDfarKOh/Aweq7MbUbp8t+otP3
TTZZn5TcyUJIRpgr1nMYj9ay3RYmLLKmgQpUTfhLQNMiBn66CQOp1vWkoYM0ev1euEgLBg9HxnEC
Ssjz1NYsguzezmkZlW5vxAXklmGEaUWZdL4XQbrotGWuM9ur4ryHnrVybH5HAtQnS0DSUVWrV0Y9
/Sgq5ie1GmGJo1CFxJEahpJ+9moV9UpO4qnscLizixQFvroE4BJyKqu09G6ZlkPo8mZFDGhvzIRW
EVfkypmlzUOD0mZt9qaZlLq+SYH6BrodOneObM3rmk+TXgw0DRbM8d1rlrJpBdfw4N4C9G0dNAbd
zbVp5GED181NmpvWlfRLfZ07vagi0JPqrdV2/rXgYtyJHpU1zORWuUlNSs+LBrvGkXEw/BlKB53K
tnLSNM5tCl1TUUNT0x6m59w0y6PR+EvDO83BuXQNsu+YdKxEkdJPt34AvvWVHH2F8kqFZDYH5QJo
Lfh8ToEOtWs6FOelRltHE4fkGSrQUGZeEE/jclxVI+MYaHmlUhxIWPkkZrn2iurOzGsv7kcoS6Gl
ABI89F7DcoZwzOxBBVV7Wb1xXOXdTMUMnclZigW8EIwqNJq2hgq8/czRM3zO27m8BpQfJgZpRcz1
aBI3i1As8L5Vbmq8mhkZjmC2mnfGyMTeSat+CFH8bn4YEpx7aZfNwkCDJ+TtNIatWWf7HqCcsNHa
Rr25S5OCmnKdpjmsJng/L6GkA6y8pzOk6EExP04VFpbSZnc/5T4K2EgFbKtTK1vl5GfZI2jHpqXA
uhBjc5uJDlVDiDb5W9XWSPPm2lKHoBiz5YhOZhkWbj3G0COdQmFKsdRogkfehInW2i2QW9TX5Y3A
DENMw3S9rrTXP2To/cGOZsxysUDhs0Atj6TlA/CRPr0DEBRnYG3Rtp9Dmnlt/TrTBuwPgcw8PeSu
WyxQb58wdF/4oOA4Jkd8qr19LcwgqirR+w84Gll3KRE7e0rdqzJPxTWFTnUbtgxnULd0rafJnpO8
kS5QvKId0BxBKQ12dc66cISKVWFyNJP6cSnroAaWAJDRuNCeSoqhs2AMlLtrp4YyXClQ4sNs13LR
BKneDCkK9aGSg3XHU1nB8nrsJkATCPOm0Gy1vmYeZGY0CuZRO9EZcUKkuwbViHtKxxQklXwAdkGg
ZvUyEe82bwOfhOAF62vhtfoaU0Zfo0AR7ASq1nXYiMxoEyikWHfo1Vl3Ro4PBRSubSrt2qgZETBM
VuAMysrhNqOtWgHQWN2yqeK3tm9cY72rdYbnvx/cYRLodJjtHkcaBh1tw0oYYm6kYB6xyisIdfFC
sGdwQfKlbkdM8HGubnx/HGN4qLkiLDihu6Bw1rVyTIgSlGN918Lo6utkWw5KODqw+tvcaMDwtya2
YHIsyhDnUb9E6KMtYH6tW+9J5vqPNeIQVKYGWexHPGLgbzjD8ZZ43V3TV2yMgW5Nb/CvBkeurIpy
UQY7Jevy6IgeRVth2sOJR+YfhZ9ZyMB7o7VC3QiasKaer4TfoBY7us7S8g2HJ3AX4TeGYAlEHf83
eeexJTeS/edX0QugDwIImNhmIk1ZlqOp2uDQwntEwDy9PpAtDVnd/6Za2khHuxnOVGUlEOben7vF
W6/BcXP2loZjwMzjU4XCYpbGPbIIbRJa6fuK1VQHVYqY/WKmBs/lpPUTIEdxl+T9el+bxkU659qn
yi/X60q01ruhrUomu9snK4Yfg/PwLgVN+CGRRfdcQrNHS9y4z86IEtLWuTo3sdVxOKT107BhP0ln
Y4Cq7PZuCUtzm1u9OmKp1ieOZSxQgn2XkDF1BOLmDEa+apy95G/fLULj3ctdTq0s/9Az2/pBp1Ri
jT0xTXvtY4DvcHy0nQJI2tc2gHkLkAbvpt3loHONlCsNSCNlcEH7rIaZuUBT92TXefsxk5p1OAdq
x2YIPxaLw1Vn5U16ZwpKwyiWQ3ecQaLPy5Qmb31RM3q0qB3/3u27jVsrl+p9vs4i3cNCepdeajGf
I96ALBM03P2oYPvIH1Z2U2jS/tIbYE0jBiwPX8aZvrEYfSYh9sVRWnl8168yPE4tM5SYXlPfK7ts
b5gH4HxJIQBBtbY96MBRXE8pwUxAiGDLy5iu55zr6iqPdR6FyUJOYdmV8CVijpbUlDDBqn3+fkAk
WQZ9o1T8jF49jMpRxbet6CqXCo40sV0MmH1BV52SP2i5zSG2Z9iB3Eg7uVwnhsrc2E3pPPVgX9Fg
Muep1IPMsBJIzOqRykN3fIy7cvySGcNR4PsTx0w4znfrrIfsbQo6MVCJpIE8G8tnrwF+plEV9iz4
mUE/J3KFqer82pnvvl/LnTOUFaPSO/WtThN1raCivtQD0SEMgk2keCpym2crpsY2oDq9aCI3EIyg
Vd0Yb/Opy3wGlkuWu34Yw6gFqfygsJHuce3Fd2lF67/TfqbAwsb22W3W4SZWAi8RTPR89/0fqTRY
kDnMOeRp3Louu2Vqn1Pl9SZqtIfI0so9vkAjF843RSe/T+fW/5x6VfHNdwt5MZc1PyZ9BsaGFWTG
YZrFfEd4UPscFkv7YZhoxHeKJldEtMj8T75pn5fV2HeGyv/Uzh0fnpXYT0bdwaMPOffQY2WgpvqG
kdIHkGv4ikXzr6HUyZ3Ke2Y5bY8/UVBT0uue/rlVeWV4RUyAs23TXpCy7TgIgF+pF7G7+rIA1z5Q
5oindAjdi94fFDhJO93V2mCj3p5r43iQMIsdv2dct31fU0P8+Ev+lSbm/6Qx/79RMrO5uf/rpvuR
g+mVIoz//4+GW/5B7jIyFOKOWOg2mpn/2W+L8A+8GypEFw8wBVf/H2mXRL8VuFIg/WIwHWIb/qc/
1TJO8AeeZia2Mote2Ng//H/VcvODv+gs6fS2LDREqQEhWkFI4OSvcpl2gacqSvNNQ/UBNwaS3OtB
TaD280jhvAuqFTbbX5b1YInOXBWjms4w7/JrrMhweI7rWLsnv6+4leHrl+J9QsCTiAan5iwpFupv
YVxXf9QET+ld3wmu6N5dGn/vtUE/703pQZIC5zn9Y2vFikKQyQR31DnCPc1VhlBAA60Np9XE1Mkz
Ch3sIH5HsVavnBhI3q3AO+TQ7/TRVHj7TLTdHaFWKtynjrWIyO5ySKTUzudxt3Iuy6iLW+ttCk1X
77Ezx/1pDL36m1sPqTvuYM+720xk3XPoFL64GudFneK0n9nDU60qtGxlQ5cc52260zojACwbNni8
bSzbOfBLruM+kc6hrKflYbJbjkR3bpdn4FE7iebBaOtx7ZKmOOaeAX1d5mlaDmWRZ0+ZgPhM/JLQ
m7RO6GgpZniOvVXUaTSMcze/8NMcP7qdzfSUqsa37hHhtQhyYs/O9nba2A951QnvxmQJo+XdcZgK
ekJlwaPAzD2PDODUNKxDHe+Iue2/gIPHAQV6jZwbf0q7nmkazLzPp3l6BkUty2MaLgLgemas4J12
RVcckavQCXqdoGkGzVDZXo4ivfRo9fVO1wEMm00p9xCsncmiOM/4FmPutM+N7lJ1AdDu0IGHXrNv
0JFetuO6MvPAmHQ+LmrpGcmYmLm7HVO3bWm3BrlwmSrwUdcj6f6ipPPmzrGrFfqoy1yYgjL8wPXn
qMgYGZeR6+n0fVoHMQ2ObAt58OIJ2ABGg0E5hBlV3fOUVfk3il+GSsHQJuJLsxXG1MRwPdo01kzl
U8uPzIXiJcFI0ceR246lfQyXbKFW1nkX9eypFBGUl6RvW6+YPjlNDtPbOPbITiqZTxZlRcysIC+O
tfMGFRO/LJkFv0wCsC7IsJYaWViXWX2ldx1fjKdrVtrPZu4Ge9/JiQk4tVIU7qqzRdQFk7EeSzmG
XGCWYLONIkTK0lQVv1QvokwjsRUns2MXuDF+bMVx7E2W7vLc8Ctarx7ml7mJPXlOrWWF127QuTXJ
nsmUafVFUsOuYNrM5rN65NDwLPmu9VKl3s1pw0iwKPNnPhgaiEtzKEbM60Vl4uOP5bo6Xex90EJv
5YRVcDT8WHTt5GXJSffBOKKZW+uaqYKTy+7wSU7Z50P4MZCJ8SJJZc+iN4n3welDKHNGVObOLlkC
d996+XDPM2EIbZYu8tka4+LaK4PxjY+Or6OxSOWn2Zooi+u4+ZIXJRWY66BCwfhOGqPjQXQAbEMl
gLwloWPOSVV/S/RMDi21JPM+raq4DUonyPeysDPItKYnwdzEI/ERq03rVhNP9X42NAPeRmGAhi/P
cwurjMikfqtMWPREMCTNy1TairSDLKNetojs2utC4/uuY4J9GkYO2nGrLjom9dx4elmweuKWuXOn
sSX7i/LtnKARD+BkgvRtOXuPYQoxzJvKsmQvgUfH+9ChV4gUv8GnJQ1yh+czENyja41Y1vcsEzkN
/HQ0xE627guVZA6Rll0XtSJYHoqmt9LIWYx35wuiKUTY8g5QJT7pWTGIJB68yyWY833Yh9R47Tgx
D8brs4elTYuZZwjputYkGCRTUxwwYy4cx+PbIhjz28VZvtn51L+Hb2m8w+rFFh0B56x1Yaomfj8X
+aNe++Ri7HR/zbcnLzfU+nlWE/SPQWBRKAYWtaVuTm3B0jUjw3qjIMvry5XO+5CZFFuDRcGz/9Fb
E5HOzs2F6aYDEdQlp1mZftPM0nzkxK4YBhYrrLx5i5rIJgqLfwiq9M2kOlUcpg7tiZcMlKCl9NeO
/Aig8H3eVfn1qiSJpGE66M/w1Bt4EWQtsqTOxB+bVblnUdXOiyYYihxjK+g+ZRmq70Mc28tjNwEw
2VnSWbvSc1QRBcs4hnslc+fQJL5/u5ZlcWEPYBWcJPq6mopgXw8SM6kMu3NZB+sLkmaAIE3A9bFj
DimyTxvIm6sxJ92kG7Nz3tCwVU3bR8maCoYihbV0LjNJyPm5rHJmDhvNG9vNY2GAf2b51U/Nt9he
6dDLJolGSpG3i6QTCe0ieLHCecqYF9t+GgFcWxQNaFl6O4bWTwJDqC7rgo8qFBKgvM3VlV2a7kHK
JY5ClApZ1Kup/cr0leEb4ffdHSd8h16PvXfruf74WYgxeNSp0VE/CRAc8KjgWtdybaO+dGiWYie8
b50l+Fj1CxQlwNsDB2Z1GLJkfV+Iybsaw1Rw2rTxTVgW6+cB+cl7vSbF0RmG8R6dstq3C8GuNfxZ
hB0mMc9jnGHfaAPVD7eVk65PUL5uvicYgYNhHPrWnAv4CfXcUJElO4SWsG55IWog5azHn23nBtEa
KornoljZ7M5K8OjqevV0sKRw+r1KdPktHCcpd/nUDswQ87n7OQ7Ccp9l68p9Eq/NLs1GtBQpqqG9
M0ou43xiEe1qv3aDI4qleT5yGxTvCx8V4XEEH7iitzTEUthqU0kMYbrvAuPV+4apN/b9NnMAUWzl
fa3ypLlk8u8w7+BZsOqVAsjglIqAnnh1lgyggWJMoiDjHYRvjRJgSiHuACTJRAxzzCW5F35wOv7o
/Wx7ucfE4NmX59iRSRlZg0kHlJUs40ayuSIh6lZFTVxbX51AI36cwiSLowQeB/jOcoh9UKgzpjlO
iPlstyC/fmk5u4WFIG1nMz7XpixBxthuYFBUxP2gIyZe+tbDFGRiiBrgweQQcm8Ou8oXpXhpMile
YDbp74i4s/fVImV78jJKIe4A2xBpNJkuJTnGtPrOp1LKrgFXRMH+X5zxMvE04C0zPd0CiEkNH7JF
tvfcyKG5lBkADEPaXdJ1rDLj5lr6luFFCxzvyW4YlHcqZqnBeGeX66NUwj3ju6ySU25IT5GpCtq9
wYiH2HPykNsMoIrEz8S5L+7LTpZilylj7rwpqFDW0Z6dUPqqq6rVKjw4FHgIhuvJPi/MVFQcJpl/
tcRQC4xvnPOzGyf5g6Nn7lXZSu8bxdGtX+Wi4xk66HSFOwBwBv5a03+3oCssSbidI1xxfjUVjXtV
DWErT7aOsUUQwVbIq6aaWf+WHSL/VOgyEQZSZzwHbRKDcK5Td1twh3p7Mzf3Mk6rPLK1vWVAEFRv
drNx5zGKLUqxXW3BwezpodnsJX3PoUoGivWVMuBjXycjI4JWruV16IubXmj/ayKC4bgQ6rCPmbmQ
Hebct26LsmpflEhUv8vTkp+PO+0TUC/JLdhl4wb0MZdUk4OBC8nZxWvmL7t0gPc813WjDaN7MmB5
r4IqOlb22nUn5JqOu9OrZ10DNIUdgfOeJS5pfEZ/36J/f6dMjkohUXX4Yar6BCBaLiRapFn4rnNt
zCbrwNlDNpBCPmNS99IBVmzhJAO2b+/X/Jmp2zjvwjavr1U98/wXd0SfScxBcO0bD0tAYmv51h2L
5hm9iTnRSeUvuK8o5kXZzF8Ihuzuw64pFr5xGssLvWEyteMO04Vd2vBentb2SzwkjCWavjcBaYmg
43opind54obxAWVER+TRyuS/8xhOrcsCkqlFqxJjy5lE/M31puzKzuz5gvs/vECpNV4rxk3n+84q
dRsRpbK6kQbfIq1Iafj/1XHX96no13daLFoehK/XxwC9BBIaBVQFpZh9cVxGYm3MQXg3haywXV1K
AarDYeGJ3nVAY8wAkp/0j5TfZmex/XchKppzG28NYdoAyfLgixum8DUXwwZFt0GQXqRt+sXzR3Kd
1my+YNMhRECBifC8t2E/vdHyzxByxdEK2/ReZl7+tZeV/KaNZz1UKutf1JwqQOo4OQTcr5ETWJW1
9+o1RGXe18Gdz/b9Gk+zBVBJy/Jh1EmNcpD56W5UZ1PZwdguwbPoGzyI/mAvqDJ5ZeEkfP57E3bL
G+Moxn0yze0YFkEtd8yV7nflbKyCsCvXnI0j60vw0vnEZTkBQ4qrsAygcGM3wTPiA8TbVB6nXPXv
syBI3iKk8a+cXnJY2K5zXqv5TPW2vJHMJPrgtShydlUHqSWaYXUPFCf9yV+c+g4NF9QEq71ITrOc
9cW84E9MF2HezqUITkFCAd/Z7hFQ2rwZUNri0x5cdb2WwZdmFhZwapwyNG1Va3UV1ll+Hs3KHokT
XeSbBze8zJrZueD2+ZpOSfLFtzpzXlLhHkIO1TpSjeVf23nQu5EK/KzZj14OVzpiyn/glCxvqlBj
/2gzxRHRsjq56xWeCddV6jgtuf+hybB46iHJI7cVlLZQbPuKxm/f5aa/q7KsPqTuZG6mtfyKpFAd
zcKYpN53yyuZW87ZxD4Qvq4ksbhW9RWe2T1kAM7oagd/pcJreu+Y95XxTilDY5kdMgz3dRwXp6AV
1mVvJUl5GLYsMEsHqKzpQuA2+7FrE9j0lXkcVkV9jR8u3edhk1/aKJjunaH+uCbtfEl5MZ6Lxe+v
S00yB+oJ+YbUu/KdqVLTHeawZ6S7x0X/fsrn5ZR68UB54ZDLtKmfpqNbZqwl1udF3PaZS6DapD5J
pDgP4KwjL9+N0cP2aTleiYk5kST+dLY6jE5uvpV9R+NCxorLOamKdAfRVpwmy18+BZMs3wxt2+pL
z/fM3RBYbKLUWTnurTXvv9gzWgY0+uNKMTu673uUgzvZa1GfiiCYP4FFh0hbqTrYvUvSWLvKokFh
Ga/U5L1MGJk2Z/pRIpK4gOhirERq47pw2wQKwtA2HVq3Tsk809Icu9h5lkhbr+q8yZBWifHodVPO
cHTLegHlDohXC5hLnOfzVRpbycVM/7ErRqs9UKNsRop8NLuwEPFFt6T0BmKsl3MfuOLtPAZZuedc
8IoDeD9MjS8EJFAdM3FkJnpNGAWxMjfdC7l2PuKLYmieljl+6odkfFPOpIRdoNZn4wR4pfKnvjYV
klAgeaY8+Pl0l0ljxW8WD2+V6Y16V9tlfwh9ezotQ8IogDmZpE+3Yi9RN+flA/XgehRQ7x1GJq//
VHh1/xGdeQ9i1pnPjKQs+ki7CPUyizniVSlPVJ5oE0I1ycvZdOSSVca65QLsPmlhFXepl3T7PjYN
Ldg6Ybug9W9OKA3ii6kspwty7vJ7LDhH3D3hGgXJUn5as7FF99UX6kKk1VXhhstO9HF6FrLioNBr
esaJwfVHsU5ouq/Dr/Cuy7D3Apq2CD23pgbwiXk4wUKs98Fq9IcOyee50YwBvFv6Yjk26fjCdVw9
5mGNXaKoyrtqSS803/akLc1GJ9JKf5WTP3mXaz6u9mUShMN06KrZell7r/sQViM6Mqc6NICf+xlN
54csqe2Hvoe789bCAUCzs2eFJ+NsJRq8MLAem1jOuxyobDlTM6sFGMOi2qZPbnYWzpxro9fignay
Prl97L9YVSaiInHTm5y3NMLw59Hox2bepWh2LsB6xmganOVCp9J6GHJuImoej63gPohA60tAv2Sf
ck0de8uSN5Bwy3WTBVaK42isYQ8GPOUohgTR3YGns1sbychzrKns8JjgGdKF1VwphPxgc239EqQu
NVy5fBPVPB07p8zeIU7UFFZxFqE+yi8xEPU3RbL6tw4U72pR/dem/hI0of3kDQM7aEB9/6ZU005O
8/BulHWaXVshbnWYKesSvnJ8Dms7zmgNisa5y6kj5pfaQ9O6R5EKv4YaIdcR/ZAP3DVliVh3bSX5
jkB9dXeXrRVgaoDpn5Eudjc8BZVPBej2tC879BDtcywzuzulrgG47L6TSWpsbAuuxLLfLp3UETQy
1qsEuvTKqm3KWBp7/26RU/XEjdsbyKaMWqqZmsTbIUIHHjA0I4x7b/uuvRrHJoZrTCmqdmlYTMh7
4G7aayoTlUebz8c7zDKg6eKdhoBPaVWY38Rt/B1iTqTpNr3AdkTgv5KpwfTHE8bYryFin8uw0iSz
LatMiz2GGZiqRsdN5MT9chsUVvvhJ2bhbyRpr6zYoPVEJjqu7yG3Y8A76P8v6TahD/eGevVj2GC0
yJSrT8ki8mgFdI0y0ekzOZn6wYoLNKS5tuzjP3+8+MvnI/JDnkfrIUOmRby2gk8hyZdplxEzX5pq
w7isaUX8U/su1kj0zzTgIJZqWkS/C4w1a/RMZtVABcvWYxOVQ1HPqA7NE9pKYlnSIhx0lW3Ttj3Y
B2a+9XELmxxUJNxV+EQf/u1XCAMuXSxtmEhC6ctXry8NYIVx0YJa42RMD5VdQ3+mKsuWz3ElPfPU
Yoa3ubwUq2i2bPsTgepblmoAQHuYeg3ERNvS4fn0srm4QEu2lFe6wVB08lKnsrDWDd1816wiRIS7
5K717+J14WwonWRAYECI0A/O7xVnY6W+AI9HJO2IuPBPaZ8C5Vt17dh7A1OOXLEQoqTaK3hHaR3y
cPHsbI/emqd3ciiq6rT21mwi8f0tWJ3llz8Eur+EPfwsnnytndz+yFAwxIzCjW3C3/nrUnVd7osA
9nnnt/hzTrFr+c1VZRL+LmqP+zGdsq+qGKGbcmY/f/qxKlSjWCdOlzj+Ic2TDMQq6NMFBNRb1W/2
sbv9Bf9xihMPtIXHux7byfHICX6dr9jmHuR92mHIkVj+zi42q/ClRNNhDtbCDv+IJVyUEaGDsrhJ
HCfB69M4aX7L8L4mvWLMUOKdy7KNIbScNCPYqqY5iyZvkOvO65EVtvlGCwEJpCRQjovzzvNin4TP
HlcIcFheyGNHAT1HiI3aDdLpwpMVNlXDL6ysb7RO+QO6JEDXrIM82c9raH1sU1wi99OQ+k9qdj08
rePYNr9bY9s2+PXhuJ6k2fJ4Spj9QzTEP+doQVyg/CaGfjfqUpmHH4fqgNF9PgnkQv4t94I3HP0M
PiYKmn7xL5J5WMtb/LvzXO66ZRSgH3NBeVhCwsf8Z5dtFCOWW66qrHOnBEsPCvTfRGG9yqrcXqsM
2ADEPwfMaPZfy4hXuJUqgJfaGf6S9NbC/od3a8zWeJ9R9jWH2sO5ccOgX3rCPsuc5WpVflJcejae
lytJ3/kGAmPITqqGot3XwiNVmXugyK9sfwnlsSL+wEKfLB0G3Bca9gkdAT/qzGGTUeQhH8No1+s8
/Nj6VbFeABzlH+Ao7OU3vP+v5zGya5+h9CGB0yxjBsTYr95SOollkUWc76pwIvWCnAPmZczlRWVX
7aWf9UAaduNTDklEzIulMBP983HqbJ/wn3WypU0p6ZPcgNLfRy/9nV/+KW9txYS61DkTy9c0Gxo0
REJSB68hsMgPVorHHMgLhZDkQ2Y140yUXr+drCJxPnup19aogL1MRg74cowjA7j1WLmTfqlz7nEa
6Di+sMwUdwcyHzCu6KJso45+HYuOt1qb3Rhd9cGTYK2n33y5148Xht0ViN0EIvAAo5Dz6ybwUj+x
Y3/8QnPV3QAW1QgEmTkV7wA51A2NsI53GVK/y5gQ1o+tXYOIBuiH4oMdMsXpMKmaaR+N7as3C+Bu
ZJY8f3TmeVygxYT3qPSSX/m6ZtvYsVfnewgochtsexI32RwGe1BtkP9wcfMiautat8CR3kAsdNs/
yJh+bv/P3/iVjgSnHe20zYEYSP4z+e2v0jNKqwlIaC6/jO5GDboQN7RBDTMF9wZVQs0s27AzR9ZY
c1PiF85O6NuwVQ89ndnYuel8+Oc/6JU+YfuDiLHClOCgUPAdTAu/voJKyox7ZtnOCq5zohJa6zHP
VR3sEi1iXOauv7w1nSH71kNHmx0mbwnja6XwbwGYjVhmJrj2fCcSb1Mthfl4yCvbvw3cwhVH3RbV
tz7zYFu9tqswr9Zd+WhvKskfHO13mZrTDt6Tp6EcGClvA0B+/1fLeC18g22sYL8kJjNRYoVFeRxi
iyXSjF2ys81AB+oNDenmXltR7y6VILBhgolP9vHqZtmpambs5R3SIkAj+oqUXzkRclBxiowfVL1p
P8vvJKpTSTc514HuzmimxTFEuUAv7CEiPjQhTTlMbdzMBzcvuyaqA4xUWBXyTS1gOcX1gtz+7aAW
QG2voX3bFXjmy53Be1DarS+YDydKdXDHigocS7kP4cfTtTbNH4zZ9xf7/7NOSHI8/INMqM/+2/XH
uvjFmrP9yA+lUCgIgQKfQBP0PSDH5yz6EasTqD+oUTjkidpBQfSTM0f9EWJNIZ9JhfyU7W217J86
IbJ4HPYx7g5EuExaI+/zX1hzfq2U8PV4Ln+VR9/nhBwOr2OX2zr2CV3W84EEDO9e+XN3Nfqia1C+
VdNveoxtQ/90ofz4LHonslBJNPTUqw3P7YXqMQA9CApOU+Dx+mbFZneOTZvcFbnzu6jiv/tuVAnh
JoKio5PbHfDTBRYQU1HUQTsfEAXgHJwkueVVgasYmcVvTtdfO8cfjzGgNnEgObk2v1cuP30UJ5k1
OD6jJiFa1Z2whv4TUyL1UzChDqP7j+MbnM1MvbbQCwa/OUn/7sMh4DlFIalcx9uew08fzn2J1r2z
5gPwU312gyEkmYhI8Te5kzU3+LGGO3KSwosc++vnnxb63Y+X93Mv8KpG+P5KFdWJx9fAKbYt+p8/
msKZrJSA/AwUANWNQ0l0dlvIvn/+lNd31/YxAtUiPQcBUMQsvvqGQbmU6KzH+QArUlw29MTX4USc
dlt1zmO/Lakkq1uiJcqluPMHDWFRjcvdmhtIo3/+W/7mGwuC13ypJC1a+DpSOKbeoqGx5wPlfRFZ
MJP7KW2a35S6r8qT71/YRQBiC764T3bWr881cZo5y7GwHxZ7Xt+laJLkUQ4uer3ei1v00NNQp/hN
/d7f+WSdPImwHMVvHvuvjcL3RU3BTe4sITUcRGpbdz+tK7gHZRCJzwfYIv8cmip5R+tHMTwl+bds
MikXkaMe/v3zZbQMxxEvO/hL1Ymif7KwJS9khOS8VpV8FYtKflP+/d1L5NW5mz7T+euHqBErEf4H
s9EVGHR8IB5Oov+NpeJQW3LuU8xvM3F/fX69ljR0xbZUXJVe6SrJcQX55W+mYf7Nd2EKDmMkHZKW
mL65vcWf3pLjT7FvRDcf5oLJtQgI2q3FVL85u/9mLSA/5ngLA4xDRBH/+ilUE8aTIp5QU4TuQYiE
JACESM3bhfDJiJgG6wTANP5mBW6/9dWNQZpJ4JFNwAGDxefXT3WLGJ9fP/AEyTw4yrJu9onhtLGZ
KfObE/xVnPX31c5KkCJkv/GufJS5Pz/HsmtlXQ0rmtTMksGOKtP9iHdf5qRxlCTfLENsF6dZmCI7
WaWhYWiCJf9KzTe8SUhB8QBW54S5XY0o0t+s1795DqTroRe2pc+C+ksrli9uBs89HnpvFJcVzcdR
NFpdTtJJf/Oivx9gvz5zXuTWZytp4461X73p0VDZNjOqVXiPveW2J26Wp8wi6s0mNWiCV/TygPFK
KVl5pMH8y92PUzeg2aMxwJbshq+OHKNjsTCzFCFK4CXIWhAGNaH83Yy6vxQiJM+6XCV8his98IRf
X7WZFTrFrB0Pq4VKqGm7BZOcsHflmkwnN7QO//ylaK9er2Ofe0ttXmPfR2f0eiw2abODO2J3OSBo
wYdUzmQ07BHrwrjR2xZyH0qDsxSCqPy4FHOZRYIgtuxso6PeUtfsdMsDZDUeHd9e0I/ZmhU5d76+
LitCh85qNM3nYVxRcCW6q7NjWaKG2HmORsc0tSQUHUaaCdQYcNdo8IhSzHdBE4vsmE2t8a/xTJkv
cVvk834VmX+/zmm8XK+rQjTnp0mGJ5FGg7n2YUqWfBk6xM1h1xIHNEWD87YHc1Q7kXqk1QV1k7mR
b5w8vauLlqDDtSbh464jFcs9IAHmWxOFn37GxqxKtALrDI+gF8LQpHEzZmMojZZA5I/It7BfO2Ie
R3IHA1U9Mqs0G/Z5rR33hSGDBP+0VlDCD4SGs6FFY4F8MhFMUR2J1Kj32pvKNxCzhOesTdHe1Tai
jH2o/e5jGaMD3RNxWNsox/i0Ju3iFLlKkH+Mx4EEvD7Olq9DggedPPRy+BoLG0Mg+XbChp+SaXoR
qy67zrVa0XdOGikk4UxrtBB1VOB0CgtJOJVeO3nrIGBrrjrPHZprL2hX1Fh+uCjwJdSDbnnbJL20
I6QNvYs4wziGxO+8ZaVobowo8FrhIvJodHEBQTnYF+Ai9Yvv4t/eAaUmaCnrXn1KmkGkF6J1iuDQ
rBWZ3W5sj5eManZuHZcAQOBE8k960Nv8YBeskAeD0jEnBdKx7kMLSTyCL5JYELXXoYnCoUJaRYDy
wFhFMdpgtuGgzXHsu0yjX08UKBhD9k79PAJ7WiXWwZ3xx8y6NEUnA/78bSoTSEl8I2uzxFeLocrb
d2sJa8VDRo0x5ZtZU45xc+Vit04ih/MGcgFT5l2RJC4ZAU7ntTuXp/lECM7cXCJqG5eDuxb9SHaj
1G8A91MZJZXI0OAHVvueZbw4+7BMUvtQJ7PzJsM2eT2X3TBEVqrrb1z+y3tOubQ+QU4Mz8lSA7p3
LR7aHdoJl0j5Iu6SU1+FWDfdtMk+j2GAwqOol/EjIh9P7NetnkakVPXfSra+ioayLR9RT/M75rZD
BJrm6M3PARLJozfYnf84u+R+7buQuC/Eu7zaQy/HYHNtrWsld9JpBFp6VHxH5bWttW+R/I6sCBtB
+t4OB8vDRyirau90DbkgI2mQZEyG/sRC5jRgzgWONOt2BA/Qn5kEk1Zvh1kpa6fQyr1tffTdH9Kk
Hu5nE9pMGOb4C/Gzuxnrt43X+Gh5rHR2YJqqfbwgRWXWnWdfuFp7m8Qxjcdrqcb4PcY65LZUNGV4
7Gw5P34/Mf8VhPC/FvCxxU4//j8U0rtd3f81knDRf32dz7v9wJ8RH3T+wN62oijeBm6orVn/M02a
6F6AcVw+ZHyAq7lbrf5nmrTn/eHSbYNy4jzkRzeU4X9ACeIPyBGXfwWE+BEN8i+ghF9vVU/6UFff
Ryoxbt6ndH91d4skGIYBTeW+c5xnbuD1qNpmk9BX1um/s3cmzZEya5b+L70u2hgcHBa9CSJCCkVI
KSlH5QbLkXlwZvj19ZC3uz4JDWFfrntRZWU3b4kAHB/e95zn2JSszuwNF6vWo83hf67HL7c5mNAQ
ADHydBVPTXcei4jrNQUTBdCcOfcrMzT3vWcW+9bp2wsvMOBTWyiavbTMvtQuJa+kFeWhaorpqh3G
+5FC31WcdcZW68x0l2RNkZzZ0zxd/P/8TlvH7+LQMKPebC/P7dEG3fPKeS6SrAKzU39V5RABgVKe
H6OlPHMUeP4G6BlSrNd50Z601lUIanmGPjfQN3qaXzACR+eCc7/c9ZQevsqRUMpHg/OF0//zN7A0
YRg4IGdceiWrNx6jZchrs6zBAw8mtoaZaEZKPL4VpdN1NxQ1KDfNPfPeX7hJGDdczTDIq6BZ9/Rx
ZmCwmkzENSxBqfkaktJN1aTptu4miqel9vvte1zloyyvj7H1p5dIHWkpXT29HurxEOVWqnwxI7vY
4KnrP0aASAqq/0XzhbKVAzYX8c57C5mZtw3m2nmvMtf+KXX8GYA5qqTH4FIb8MdQP2DkxLwT+9zD
PGKfEs6HDB/dj2go9K8KTMKwqczZfZ/kpaEu376Zl54dAwQ0FK0lk/3903upY2UQ4FIpf+x191QQ
R3+RNyPG8zCledbRmn37ehQJ+Iv/nCb+PL3l+OsslZKlQLY6Vc0oPC2VVanfaLK5QuNM2L2rzO42
jsFSbFODZlzZsZ3dQLoJD2j9rC+9A4ibcHU2SboASXcjJiApG7w4RIILt6h6IIhOfKXB/p5QADq8
FkBV0y8rV/YX1QktP4TYOq6jBg3CZkxN0VxUUZ1CtAsTckcno/gEtASLCRvWiKQr10XGH6IMuSZt
vWx2smjNK1CU4V0SeL3cNAgeC58wBRdHA615xE5goe+RVlXvqqbXvykXocumohNPTd1bhIDx1Hj3
LZIjwJMo2OYd6/1iLdRH0wUv0qpPHg510jirNASIW8ZI5zgVYcisK++PmVHZl7jmtR9BPNqfmNOo
bzHY1JesmpvbtGsw2CkZy0vJAnw3JzoY8H4I9csGcYd9isc8eyjLtgK3hHTnO/oM96OoPTkjnQm9
7YCJAKWfpKC1HTubLdcwBPqPwVLo93Io37fKjCy5jaZmzIFVpBOFrmJszE2O0QGkHXrNaANCZ2kg
US+jMoWRediVCs36jkYyNWTy6KJrSZHoY51XkuJn3A/TpgSIQAOnoCu/wxvU5D7VPfdaM9m0QfxI
UWYiD3Ljy65nc49eO42RkyRBMqG9kt3HwayYPmkAI7Cl+SsemkF36QlXi6Rtaqre3k1NX3/NUYE0
NIbLhgl+BG8HvKkkyVXCyd3E8EzwTUSquqkKNla0GotE+FINg76BMivEniNbC6WWPlO8oUyPdhS6
qx1tNcOJ0azyPX8aqIKFWxcZSb51Ko+eYT6UFv83qMrPXlURRVR7tfaQFcBFNwzwwd1YRTdDSpCp
dWrzruvoNifj57oa8LWUrqe6jTXpw8MAK3zc1F4yfpMVR4bNULQKeWAzsdOmgEWNt3PnMNoLoeab
CVGLs9NbtIXbBPreRcQRp/WjLu9ngg7jsdp2bRjRrp5a57ayFRJlETfGrYmDLN6lfZt4EGSiKdx1
UTxco45Of/dzpULfMvrsc+bYw60z613O1DGj202mNLwxswKvwcSIHvZTZmUZHl5zeDdIw/g46wCa
d5NrVvDDrTzl/Kp3m7wfvH5Pm2FItkMrne8DSrcbLGiA67uKfjwqvYYhG9ZdQ6AzFtWfsu9Qq+Fr
K+IdMAjzFgYBURO6m5Hm62bRBBeWPT/Bbq4aD104c5B2p9Eudn8qqLheIv03D55wX44/IKfmaTB+
T2kE277myNHu0EFM3naWc13u7NRyYILYhnbEJWYU20EEYb4dC32e/RyqvrcxezyLzByxOKFEJeaq
x5LHuQK6NepUNJ7K70Jda7cQ/PTQL2xtCHeFltnglRBqfk9Q6lubWlPxbavBbECH0UBPjJtcHzgV
ls4XU+uxGeJvrCFLlnQVUOaBHYipEfzEesmPDaJY+1C06XSXD5XUL/rKwcY20EypdD24X75qceFM
hcIE0fT9gyYq73Mz8ynRLY1LAxYDKmG/qHK8dFOVe788F3Msi6g+HNFx2CEivMkUmwhNGGNvMNlc
Nfge38dt1/cc10t0wtZkNiea5zZZ36gMHfTvsFQaTC6274xF2vh1E5UfzRZi9ibRdfun3c7t15Y9
Q3kx9KDdDwEf9tYIdWQ0EMm9ZKELj4DI07K7RzCIdiZsCzIJBny9JoRm2Yf+AJmoP0SNCt6lIhYN
n/6iRLcl0kWQ+MskbURDcgGxxmq3I7zbz+ZQux+qidPwhT2Z3Vdvlio7WO2g0h3eUvFlikrT2URA
7+tdbhrLuRqM6HU7IQ6jmdKkvyIZedd8j9XXqJ/KH05iNsOW/i/nMAwXWBwzM++PWLc1lCaOjN7p
rsrSHa31GsrvENo/ManU0Ka0CkNhWkeoTBuvepfQXO9QtHAE9Q3N0K+NDm4LkNS8Sfe9Y4Nll5MY
3d+8zqG4R1JsG/BSHIqtaS4mYuja0PyZBGE2o2hHbzzaufzYaFr2dY4kHuVIo2kC4Xbo9KuSUwIx
ybCB0k2bJ8MX1w3TgHVktnF71pSZikrmJS252NWxKEx95vOfNji5vHo8ISAdct+oAvtHDygq2wUT
HwNGRScwt3Flopumv84OBmJGKGFwoMjHl6/hxxz1STuoHljXZlAjGGXUjlaJcQw7/yZI5uKUOAP0
e44RiLwVfB+mdDkjtWpUoWkXpoCzo9IxQHpdozrdeFMQUH22ZeOPhcLETBMp+8zS1TL/Dna1g9G1
CPk51353Uqz7O0bo9B5Vp+Jp5DWLOO6JKtzPTmmNG1Xq1Bm7NvNq/tXB89LnqbL8tM0dtZ3ABR/y
AJsB2ATCFVxgSBYrwQCULhBLUdSI6hluaWWap9KJcAziIuAW2DvWn5RQJQ3PTKYpzuZgIR5qEx9l
2Lcuhapy/mI5c8X3RFBDvhF4oX/juM4bnCdVqrHPnPOcRn9WPNBowGqbAtr+YXhhFJ3mQVZfe6NT
+XYOJ3EvZm5h08ZWcmKHBYSB7q7xQyqp/3I0dCpSZxtFCEMf/A57t4TFzaNK9049l7f43XkXwrJg
mA15Gpxit7N+WvPQwjuYy695N9nvggj7MEA1q77NSPG5xnKaQN4R2YN0tPHWjbWo8O04ILUhHvV2
5/WL6iepWWR0i8BoGZaHuMTy7cmSFD9lFT1g61LrfpVVPD/YVHI+aCC3jqZU2LKU2YDxRRjRPAzN
lBMsGeXdNg8o714LqxANcff28HmYAdr5PDgd7Y40J/wFbve5Z6v0bey8xjhEak4/BCVEbjZRLDf+
AJByF4isVSdFye+LsIMS1xehG3tTEc5BontKekHYs9vddBTZEO+kWXdVV9jnYCyyR4e4zn9n0ZNO
v4Muz9kaGThbfCRFOVDrpDfez+UUWFuVT/NnRauw3DaIqm6SUnmYutMRanrHEELp3lKTRoo3FPh5
g1J+UFRli405No4NkTqywc425NZ4+wS3w4iNfg6+UQStfzZDk34gQ0qvyE3oTOxUSdl8zPHzJ5fQ
vewvDFr5IaqG6op1LqSxkctR2xqjmxdbNoXK2wo9duQSaxKrrQQwa2x0U7XRHgpGBSrOyBBse5ij
oyvKTeUBcgHqIC3R8HqamWl+0SbJgkhS5gJB0+YUlFRlRicz0i20wnZqfqe7U3UbQ68JmIq9PPkO
sLGxEdJNJJIpyKUcjnMVHwXtzmxXZ5l3r3fK8S5FY5b4dXW7ed8G/D/6nhcNH43ZTi4BWUDBbESS
P0ylbd4LNLU/qxwhniHbad5SKdaBsevE6W55aTMOCU0PHog26cWGhSBTGyvTiJKJvaG4a+JSj7cZ
whoQRJTb36mowecWwGvUN/oQMr+7fTh8jLFPlJsRPAEsraRDCGSyEVB+aXvabZ2EbNQcZRaHvgyZ
kij3pRAXEB1t5naq7iYjMIFWGGZ/VdUAWjayw427YUcQexfwdCGEgRpCEJdawvW2hVfNt4kWYN8B
Q1L9pGnFcl0aJgy4IG7mCV9bT0YKXvNLp8yaizF1zZ1gJUn93picy7LtUE85XdffkivBHj3ooRxu
kCWJdKubzfROc4a+9ycz9LQ7gVgLAOIc4casQU3+wiND/QkrhNxUtM0WQJyiujDmQV5sYjGkzRY8
QTRclqSN7BqBD27nZBklGYRM3UNdS0yjuHZ5pgGT6S9FwMK2Fx2m1gppcLF1ZR5ru5LCrbN3+i6S
BDwE1HJgmU6135rINzaoxstvWEPx2tZBSkC4UVcuQu245NvL6kheJ6pJrb3sx5F5wCFhpwaAN/mE
u2DBCOaMHo+GuAsPYTBh94HoZ1Fe7yj0ZFM7iS18gPZaWtPcYROtWUbTBgWVxXrP3pz/9iaoAYRs
cML2vyCpgQYPc9so2BkTS7YZ67m+TNIYmwZfLwTxuMrUVe/044fEzYeTWy8SsZEN/yGl40EEkmvJ
gyp6xhsweHHf9eNw5VE6+kxjQXFM4MuECtcChAlMMwdU4upqPyu2g9RYKnPf2KqtOcWxUu8qTYx3
gdQkvggnlR8mx9Gw7paQGehEdnOwM6g4YfXJmXJ8jW1B6WN2H+/FVDCxzRiub8Nytn+1RssOnw5I
sqmtPP/tQZf5kUahO94kzVxBi0k6toMyCaMLK4jbenGoV/ld1+TWl66eYkkTC0sN1iYcW0SW4HMA
zNPw4YQlSW27iCUXxYCVkP2AvnH+3LS1GPFCkue0R3xs3RhZAcNKtxIm4kxq6nIGb83qzqh34MFK
QR4PW16ym6HqYkevYeQDq09GSBFT/Qllt9dveffGu6xe3Dl2DzgMcFoyY68Hd0FV1BE+ik9k53Ph
Rdhjw9LYQj0Z2FS6zMdLj6X4kKIOdbd5O6Y/kIl712NStCeE2LhbIUk4ADaTKnsYZD3eDSE4TpYF
GgHRoOvawepTivFD3sNLL9m4Xs/hMqUMQULwItskz4Sx6tJr4OTpXphKNg+eLLLmUp8gwoEhGX96
6PimC3eqO4d2vkZPA6AmdQXPssPvorN0Xhh5V/jDotny4ZBnLaglYyCUIph5oJgjJedlhXhTpDiW
fH5TaO1ZEEn8oBysJXtsR+5lJFSAZMYW6beZj5icKK3LT5kW8rSjqI9vTNGL30k9iV+EgdVHFwNr
f8nejcPcOHjYmGZpfzSLkOnCCXIkvlVUJO8m9gqez4vLGr8APXmoW/z7GydxxG8BiAbmb1PxRWAo
AX6ImEVoF1Nhi3FLU9EU276p9SuKFba7qctwrjedkbOLhCkyHUo1poKTJK3dfZ+oavTLuEmyCxbZ
DJPTkPYgGGY3dneprLXjKOKWOwyjhGko7pcWlcvKyW6u+tEi91dbuwyHm9RK56/0GNtTE0/aVzXm
2ldM7pJU8hHcrR9NXmFdhUqRkOOxiLaA6fAsXaVJB6CSw2OFBx4t9DIV0Haq2jLMfEwzoXsjjEJ/
j9lWTrse1zZ1h7zWIRK6aNE4qY0RPNG5fm8jzs0v7HYQXxq+4vGQt0r8muJhvldI6ULQKyJKOE2F
Di2zxLCB7dvBEiygOIFsMoozx5RJmP84Ld2Plm7n3kUsxELpW6hMnCY6zKiU5zIGp5j69DBYPRhO
8i54zD2tTKs20YkKUPRsSYvO+i6dBI+JWYqmOEhMIHgBsHtcNQAcK7+oSwLEijKDiaACXJ3boiXs
ci8HCm9oBxNoxgCqc79LnA4iTq6rG6rIGNZJEppAZbdz8ymQTf0OwpNqfD2tInC5mVOgwVfUafwi
N+ufMZAxRgqbPXTwo97d5XMI1QZJf/oFJQcn03hoPYB4fM2sMZCZKIJ0VaquIkz/FNNEzfkSla5h
K3aHOSk5/KvbvhtIvvkeo3lkJWonjcUQRutnM2oLj4aFqOUWvAfof4CGEFbqUivTC4Ny32+MzOCL
2dqDrPDi/DtL3HhqjBxO5lKYjNhwDEvOjUqIbDP4X7ABbKfYirZc8DO1EUg/dkRwq2roLBQnTFdd
UUtJjhwoJiCwHQdKXzVwak5aDArSn3pqChsoqU3rA36I2d6PwD3S9yP3VuyHDqe10ZN9UbdIerfK
WuK8QquPhh3O8f4762/X7j2Sla7HNAjtQ14msjgkZQaFGlU2XWtagtRxEicjN6lMxi//ZePbJQxX
4+VSS7ytejXfg/9ob/6rCAC/OflAORxRTAYwIpKXdUaNZP926fiF3gIzNWIJygLEBJurwvGUkrmE
S0X5le7AxJxJsQXvmhwN7GOEObberpO1PCMCWhoW62o1+mrdAOf3R8f5tD5u4UqroJ0rqntsXWEr
OvshAfJT28V3UoWmbSNZoYJUZmcK5cbSrHp2ZXx3OBGY5vBdPL2yrhHMhQVnmazNwdiE2UAORF5X
7aFN8nTZh8pLbTSpDjhJtamrujuWVKV1eulutZ2JejrzKF5or0lSwS3DZl0hlMdcNXfsJqdeXfMs
dJlW92kzEobZU04geupX1w/9Kdesxm9mNPOz1vaHXtTZpScAk6QRe1cHm+ERQkN1nLwqoKwdZByb
rMI5M05eaDAwcVh0aWwEtub6wTmqbgKoGECdiIujqNQVJ3rs0AWqUpzixh6p0ZDGyCYa0l8CFfXt
YbqSS/1pcCxuQ1wy6LIsfe1iEArhR5Dz4tAwZCMbRlhfsJDrCyKCEFloRI8aYOz25DrF27ggpaVG
qH+mJ7aMjtXowcsidF1Hz+RZjvV09GhocEosa5UP/hU4lOqMC/jD43tHJ1Tn7Rte2l3PLoU70SMy
AkLFWlRtdjVGccFKKCgDH0eafksyjX2mUfXiVVDj0apaepnWMjs86plGSiY5ytiKpMjMua6wpB6T
eviPyuBVI+Pzi3Bo8ZhahMt7e+ZjdK0ec49iQ6yIOdwXoKm4qwU8+6/fjourmAdmofPHd7d8+49u
JodPBLurJVgmssdLMDD1VRmK2Z+H5JxS+vlAQJVnIdalI8vr+TPNPLqUzdZZ6hHccICR6ggNXh7M
LNF3tSLt6d8OhEUciFQSIR3/Yy1P99GlPCNDDASYzGdJtDZ4RZNLionFmauspN98X2gakJZbgqGG
8ltftXuxLmhmVnMZrFbjLqkoEbOsut+hExm7tIxrDovgtYvInnd2VrLvIHoSDU/gnBn4zxYkEKqm
sQhEGS8oh1dvMZROrXV2XsHXDLAFInBCdFXYx2wk1LOJR2trhZ5xePshP1uQuCi6W8hdloWW2l4p
FeXADgXlHduh5RRrsXuEIKQB7G5DsNQgDS96HdxyFtPdePvKLz14E/cf5hDJaogC/On7NabcsrWY
+40EkX26EXh+kkRQmbTcPMFSMfzBM82bxKnNI0hNtu9kU23cwBzPfD4vPXjGmI50gm/1DzL38UAz
ukCDrER5L83R/mlxecqTpfXY0MAjcUq7mnW3PjP/PH/uAksMe3zEFPgfXevpzUM/1K1CUZ5jva8u
JkAF/tzq9lWRhAijsM1xuCaDNCJ+4cwbf+G5k6K9yGds3r3BVuTppdsAyuAQkdFbOmAqPfYAR6o4
HLqJ6Ps0tnW6ndIMhJOWRrvYIREt7ES+pZ19TiT/bC5h1jIXrxFte2pn65l+TFxM5rlb8p7rcFMX
w8iJmr16MgALfHuwPZuJuZQF94CrsNmw9eV1PJpLyGDpzdZm1w+KJr1UWRbsbEufdv/2KowiPidh
YGDnCa+e7AQUQHTjULCp1YlCifP4njAu58xwff7YHGYs5ipABGix1jKo1hhGN5xRTFYVJ8geTMUF
LnOkDD1SgLdv6PmX4eDY8iz8YyagWrnaIwcJzI3O4lJaHendbqiEtm9j19nlidP73txRLVtIcGfM
Kc8/DpZldgACgTJzobuoTB69LZLztKYw+9JvSALaT7ZmHccsKE69MUynpjX1Tb5oSJ323Gz4fJgs
F2Y3IBcngrmWwRvZAKiyJfEVx9H4IWN3uZ0sPT3z7b90FZdHypxne1ivVxMfgalN5ZD+RiqC6V4X
pfwyJlp19/are/EiMIG4CzRbplxNMH3HfkHvMop0cOsvB4O8134u3TMDZI1qWNwCODYEsj8MS9jg
VvfSWWPd5wWAfoQT4ga4Fi1F9kQnpwI9lFshLK84iy6cRkR3HSYxQP5dSpgQp79PuW3GR7cZtY8l
QKRvb9//i7/M82zQ5NKCtiJXn7zZj7EZUOrzq9z+vUBUH7pK3TvDjA7Yo86QNVNJag426o0cZHft
uqLYGbIbbpwQTFQpRnqCRjJ8fvt3vTS2iQZDpi9hoRhrckSNb1vQSC79vDJywkdiWja9EQIscdKr
WfW/wqzI91iSfr593RdmDbGMhkWpuVj/l39//E3Rk4IHwHggnIiGduBSGQloKA56fm6Cen5kYTDg
e0e3BxwDmMLq+6V12WuzguCmCLLe9RXp8Hk2WTtiFK1dO6WwRsLYI4+skDc2uLgFjqadObaZywB/
co7gR7C/IAMCASEnzdXclXkTdaSWnncvzIBQJ2DL5H5DYNebmqItyYUGeSVXBNyTNZuI9mMKkx7+
ZR4evLCqfmdN3excGZm3eZ0hojBz5byPJpoz0K7RsRuVgVilFfLziDN0Dw+rLn1H6edkqC8MGOAI
uFlx1LN6rV8cncJJ51IsKoboftlh7N4HFIZ2REcW97MMtM8G6oHr0aJy9/aQWV7T6gkSDrEcXxZK
g7XeKERCbyudXoGfc+XvgxvoFzry13t2EPq9mrxzn8YLUxaeY4zKeE2ZVv4IJR8NUcJwmNrB4PgZ
MsJ7NtjdO1Tz53xYL3wIkudJMp/tslKv5wV9GFrlUoj251DK98o2yhu3zLoTlXfjzI7+hRtiJcEw
ywrqoKZeDUGCa8PQGWsuZdXFIRrnfSCN+Pj2W3p+EdROOttnGAcc/cRqoqcXRKhSj2RfaEZygYdz
CdvLwzOf0/OxwBZgAVnYkk+b3cfT6cMz4cBZWo2IMRvjzwWBAdseUvMlJjbtpoSWfmbD9vwtcT0o
bUwecKtghTy9ntBSPOsm1xPE/u0bQdecvnGwjwBKnBnmL14KzzjLlykZfqtbi2ngZaQgZL7suvqA
g4a0mdQdD3ZMF/Bfv6tlx4tQfjlzsfd+eldeiv5CZsQv9Vlc7u0lTTfqDe3MVV58V9j3GXvs2YSz
uiHXiPR0HLihADkMr8mujwUtC5+YWcQkTtqf2c+8+AAfXW/590ffrRyVDoSLoKIewtV75bj9Bp14
so/G/FxN4KVLWaxfLJ4WhnRntd2ovSYYNINbC6sawjDgD79ps/qodaE4c0566VIsXoBM2M3TS1ye
8qO7Cs2hGvFiZgh8WnHo23RJ4siNm1InLPHtYbGy7y01CNTtmBJdrOwYFPVlH/7oWrldoHNqUcAV
hL18V07JsVsk7m0F1iTZl2Xt+FBJO5aouUUGZnafHLxkfrJwRzaFIj29RTVOE7+t1BaLhHHma1xG
zNOVYPl9jCcDrTXRr6s5Rm/ZAVYdcyZJetV2NIJgH9IMPTPHPH/iLkZw2zHZH3EwXh+faC9TBOol
oBwEgxdRkGcHpZwZKJqtzlzq+cEGCwtkDLbG7F4p6z594GXcORmeggwh0VykW3r/8tPoopOZjHYs
NnomySzp3enfb0pdSkzcIqZQzt7e6roBeaOTaGA799PgECcYhg2daKO97I3giCYaLQgjfL4xe9Ef
p1QSX+AEwZb+qk7/pCzKn7rdyw+GApv49hh8/vAppjhsmXAAs+Svn0jotWOltyjjatPt3uOTK687
nbpQFGrnSm7PHz5hwaxXGEiYczknP334Kk91ei8xEHHN876aZupuepRV43bQhbYNZE0TeIrOlbCf
j2GPGiHjGNCD1CllP71qUiEmUBUVj1KJ5qM7WNO9W8M3ODP5Lj/+6afCJs0ymDnwsRMouLq5yg7s
0oW37ls0Ba/mkVwWq6M3hxraHRddNVqXHgrbgQQ+B9wzQq63X+QL98mRnV2voM7BOXb590dzyZK3
6pm5kfhsib2dV3bJLo3G8P3bV3lhuLArJNF5OU/ABFj+/dFVmBtRSjct7O/A6u/bqb+jwJoDKmOJ
eftKL92Ph53EwInD4rxmZk4q1OJB6xEl6oTSBlXef5e6V314+yovTMEUoKiDUgakdGPK1fCYS8JC
jKxL/FGru10CVZl0xdYdt3IiUTcm/WTnNNm0FWaLJiKbut3oDD+MtA32VEjNHQ00BO7J1PoLt/Ev
BhXDajlMucRmr9FaSC7pLg1wkbU4at41aHtRyUvEUTmkWJrSQm1MJyj2lZOhDafieub6z94Bz4VR
w5SMU4k3sZq2mBnroLNJ2yECKP0YaV56LZsgP3OV50d29snsiygmLAVhNppPB1WqDVnDQhxhmrZN
DMxtFF0kQ4CaXJYl7XcGx8FLXOScBkLqXR7N34QRgcNHM77T4g58gZbJjxFKge2f4fH//aL/y1w2
oa8bRm+BT8ZVFRe/GmyiRRu30+Hn//nP/9d/XKPgY5ZcuaWQtZS0OOj8P9Mo9jlQUvS/UGTRwGTL
9j+eUVP/33QRQSctCCoO6fzL/7WMCnym7PqpiAuqSYQI/Cv61NPDs8bRld+0tKqejqSh1YKKXsp8
4iM9iGH8YWa58Gk4IMzDQ2SD69wHoEMfPZrb/8zyj2FFTxe2f6622iq6QxKSXOJNp85sfyIafhjj
8QsOnQ+QxL8lRnfmxLf6Tv65zmrS1aeYICpILKeQhMp5R36vcTfWMrzJ0MPcOYM+3ZVB4h5JJJOf
CrtAPEoBN8IpmRB4kJWgsEdzbqi32HnWnpmnn64I//yoZe54tBKEhUUWA6DVU+HW3zjam1sEOfOV
VREC9fbjXR7jP0vrP1dgsDy+ArtfpNx1058MLbgErXWq50Ju23B6UBZux7+7yGqKC8wpxeWVuwdJ
whLB6lsjv6SfsNP6v7zAanITedLI2Fb9Scu89KcpzJFQi0RDZefmd+0SBP/2jfw5Ir/0uFYrmQzz
2iVjajh5lVQfRVmSOAN0gVBRN95xfu73lcCjoWrduKwI9PzmZFG35yO1i22sa91J8+LoM/QE1wSG
MyT3A9429qW1GUOuDyzMJq5IryLVq7u3f/KqcPg/b3iZQp68YUyYuRW1/SnJpuib1zrm1iZR4wPS
NxRPLuD4GDKEkxOYXdEbqglq2xRwYM85qV97ZuvCf0BGCTEyZX/K0sp33ehWWc2PUp8u2xzX5bKo
Kvt2EJ9xm12wu9yMGYnwibez++4w2INPh9nPGlySYb7TiuQilmcezdMV+J8ns5rIZsSlBIUzalR+
tOp214G7ePuhv/JVrc+3UR3iEMv4y2H1qSKZsgF6mQQ3Xn3ui3plYlgLZ9CqSUgbvNR+utXDve5e
J9XF27/9taeymnOoEg74VJgRRP1JVNfWcKYB9dozWc00AkT6ZDn83cgVfiLf5YiVaVj4aNrPPPXX
fvlqmmHv6ZVmvDx1407nr/fBGfrya097Nb0gwYdrBPP8qCYt2YkuvW5y+5Biajzzy1+7wGpayT2z
x7HmxCcxUhjHVUlkVe5gnIWD9/ZbfWUZtVezgJ3FTaWsSh47XT/gsQ43Qez9LDUy++zw0JANcWbJ
euU128uu4dGSpZN7UPR14B7j0LtoiS9LTPBFKeEp8uHtW3nlNa+5Yl2ZxzqJiu6RqsllNhYXqsy/
/92fXm7q8Y9XguxKu3WPedh1+yTVf1k1zsK/++PLy3/0x7XSCyn688cDenUXceRC4J70r2//8VdG
kL36ajNlkOQKIvvIGf00tem9Uye3waTu/+7Prz7efsgMQ4sDeQxjeY/Qeo+U7U6X7v7v/rz59NH0
Y0ihv7adYzlMlwnlGjIK8IGKZvv2339tyKw+YMC96ahVoXNUXecb6cdancOjvrIZXmt88EOYQzEX
zpGseWNr18EnVwwPBD3dNJH5fmpIPIvc+u8+4rWoQwsmch/xbx4RPUsKXPZFHCKGV9l9ghmYXud8
5n28Mlus2SANAYoKfp99LMv8SAV633fI00OQ35SiMzyk8bndwSvThVitwU2TDFk3cKUkJEhQ9lwm
cMW8hbdw1cKb/btvT6w+bCMu0sElVvfY0kPYmN4IWIFmzl+NrjWGl6CFNqoVoytXmrjSS0yoE96Z
M3/9tSe0+rJrjFqxipef7n4rsm+iuw6rh346M5m+9tdXH3ZWBmYTA/Yls+yuaK9Z5vYDhtquOScE
e2ViWosYEIQMZjExcxSliLAml7/SRCO+UQ/Pafxeu4XVx13kGiaW0GOwmlNxES77LY5N5UannXVB
otWZ9/DKHLLmDkL9tnoxDhLE8pJNgRkTJ+i3t0fQKw9pXdgkpTUKRaXkEe2AexkCXuLcjamwEmfG
/2sXWK3KZk6IDxxledQ11Eygy7cK2dEma/IzFKNXns4zzW/laTOAJueomx3WPF1sU2eIzvz61/74
6uuldZJMJvmuR4P4DULGKnL+wuTv9qV/4kgeLct9guvXGTznWDegeSPtocTpuJG1UW16rT5zB689
/9VHPCHWqUQpeTyx9XHozIc+VN9Mo8j+8u+vPmN4NgOZW65zjNtTENbbBIuS3s2Xbw/PV76wtXo2
KMi5y4XjHJv4UMZ3qm2h9smtpp3jl772eNafcAuVJuIQeszb+Edh1d6XnBy29xm+mTNf72tXWO2w
kxRKkOh4ASICJ94QX7El5MvcRjWG/r96SmtOKDbKJGkQ8PERf7MbbQ/IdxOT/DHDa3z7Cq98B2tX
Rz1WUAKcqjrZedd+skLXuvCctDm8/ddXItb/OQ/Dpn+yQQ2tttU64oNPc4TdI7HbHBt5n2VfXUcL
bvR2lJjynaLYaTMhE0BctBw9t2z6D3j02jO/YqUx+udXrD52QL2uERSgNjWK8rssHOrvRqt3BzJ2
iebt8gTnepbpMTQpoXmbSmTsGUg8bawLHOGCTPJ2OkZCxndpF9h+ls3y6JoJwfVzPAW3McLPK70O
JvzQWrBdiA41WBWpnTBKnV20X9kWmsswfDSpFF4/1vQa6hMavpAUtlmGLcafmfY98TfMkHIaTJsA
Nrz22MOt/NzpfeUA+ufxrWaaNB9DT9lFduplvx2C/gtoSaDrwRX4r+uexPk0Sq4067rlZ9WlvB7J
pG6IIAeMdNHFJpyg3tm4No68t0fVKx/en9f86ElQyIndnt7nCbN7f9UKZR+MxNZuCHhWZz6LFQX6
n3s2nz5tnHOpTqhbdjLsym1uoAz0+MCzDDiVXjuXEAanZCuoh+I+nHqAOxCRAQbblOKaMRLXCOWn
Ez6G9ufb9/zKfLm2v0VBqvoWNtgJTa9JfjhcUMsOCCsOzGzXkYV85sbN1y60mtXyttJ6IlqLExWn
9CvfRHH135x9WW/jPNPsLxJA7dKtFtuy7DiLk0lyI2QyE+0rKYnSrz/lAOdFhk9k4QtyNR6AFJdu
NpvVVYTQYl/FKAedZwWCbshjdw7qUuPdhGnf4JIIKaycd4d6mMqnSG/5vpqm5mPIOehLJiIlHLLY
uWw5pIQg9qWi4qIub8UhiCPHW8ZlEhagOn2uMiajQjRG4X1is2kF3rWwXURcHE8NtcLRmx8K+yTn
+SGpb1OzXcnjLEyXLERBvUUgUamV+WGsChDkNGAtjq1c8yrYRdhJU3O6vv4LfvrTNr/s+Vi2AN/O
6vwwdKAUgHSPDzHrtTTCUkJXFBtkfWJbI1iZD40Nrh/QsKgJklLzh95eqv9PtoUcD4rApafrg1ma
tMtKfRlMT+usBdVDfQAZoENA3agpD1XOkM+5+1kHgsey+yYxZwNSaUa2T8iBpYdEKZwK2+56+0tP
O59u48sIqjG91IfL1aEB6+jvGSpYG7AkqB5NSLWrm0QOuqypfkHPbTo0WYozA4TU+zpRukcjVmUP
vMvZrmq7ciVXszSjgruStVjrUTMP0qTO2hXTeGpq8p5z/dADzr0y6AU7EiuvurZmql1n9QHyvVvK
wZrS8PEO3CWb65O6sMXFoo+IN5FKOM8OUOVu3pRUBmlr3WsrBrSQfxAxW1mrqCkBi9EhJtBWPQOF
7DbaXT6/4yy7/v0La0Auv3/ZE0WHR/m4Rw+9hJoS0LxxhzDN74l6ZylgPLjey9IqCLbDIWFjy8Dk
HMah9AcwIqFaa2tbP3NnIriSS9NUKVGRH5Q5hXDZH9CQgS5S8hppJRZbmiThVkForBB68ZcJx5ug
mYIAJPZq8yT933RD/ndwE8ESdLy4AD2Jql+QqYN6rg6A4fOuT/3SBhWuFGNiD7BgpBTHzmAHCarT
vRRJPzulRLwTRRiTgUgyO5Ck+TsP9BeLyyBSQIx1/eO/3zdAbfy7OzsoV6uQr84OPJaPqLX4m0Xy
HhiBv9eb/35uABT7t3mZxhBL59UEZXZ2lxJ9W5FuZcssNS1smczOzGGoIRsQc+1Bj4fzxLTz9a/+
fjcC4vvvV6OqB6TZYzmF2TieIAJzq6WgZDOsxpdG0vxw5oWIykbqs5/tfAqtltxmRLqDCN1e18Ca
+KNBfFLufvE7FOXXQ2dYPMzUxGnq1xbomrKfURZR+9d7WNg7ogoH1RD8TpbNQ9YFBUgpoLXsSMrD
9cYvG/C/79+KqFczVoZEAVKfUDTasxeWo4jWUbtcPcVAHh0yVJJuQLWgB5naz04BSu3f1/td2FZi
1do05VCuh0p82Jp9/ZBJOJ97At3qn7V+mcoviwJSDLVSepNftK/BjoOFmX+WeAM6/d+mOSSREPob
PJy0uwakYhqY3KIfpWUgAfdv2zTXkS6HwEZozccy/5OrN1r30mQrPu77Mxi1Tf+2Po8EmhpDYYeJ
/mdSQVsxgsYlAgNWCYLj5On6zC91Itg0OBQHkN1NPJyHAtSdIKCyDrpdbiatA0/birtbcBwiwg+s
8HLcpLBps5cd237Pe3ZQtPfUJCujWOhABN0O0OEElQL2j4yjl886aPEaeuhykL4RsBVen6oFuxZr
a6YRvDJ48edh1LxXQ3+wE+7NLN9cb/3zbvpfy4bg4b/LbTVtqyd9Vx+gQ+EVm3abedVG880NVEVc
y+Mu1FWDYTtsu2O1lbw1VR/14li/61dwuECHRIDrIN3DvMnXN7/Bbrtt3div3b+D8+twuFHdt8cH
UPb6xOkcxXn486dfmdHPxNZ/+wbxwr9jNicTIHEbJwrzZi/3i03qI0wL6M1wKrx59144ZCOXHnvr
nMZlf6tt7/Ru5kZ+4aor54GAkf3/IRCKSv79htKE01QknMW6o2+Q9/dS//7WciyHBpGDJMV2rU5m
4RoEyNG/PU19jlgxRU9gJLKfixeUREaedWv69F39MKAoHYN404tXPPbnpfq7yRU8HzSy26SO0Z11
NE/xDffA2DUA9eQMznt2AwmVDcJh7qp+suMrF6vFyRR81oVWkCt4bgpBwnhvuKUPAjond3FGuaor
+8Tr3LUq3SVzFGIoUIcD7890HoKSEkIGg5dgQMnKzlzIaCkiMc2QDFUTN2DY07bRhw3JpWN9pN7g
2x/0DAziQ70Ge1w40EWsed5nidXAsYRJwBRn9OeDuTFcMFd73JG35jE66fvyD3RiNtW2XOl04TA3
hZ3RKpPa4s6PwRUDZHkNLXdJpT9ed2SLUyecikVilAQCTwgVOmfeqF62MQISAONy6JwpLFxrZY2W
RiHstTKJANoesQFSWfEa7dmG2Pb1ISykwBWRGgAM1SooVkceUlvNbnLa2LdyhbwOaESiYO51AxzI
qZpvEpSyHIvWAL0pj+RATiby0BC931odsw852Ed2tt1qv+y8GaE9jir/GhhztxxlCiR9ot402Zh6
SPZDs6BJTZCTrQxgyTgEpw6YLlj4Z8yN7lSBdcefo7vyxthbWxT4umB7AijiZN4MzuwSL39h1DE2
0p6eG7df+YJPWPs33kdEPc6odWXIg/MQVNkejNOVnGforzu1czr790Hq/C421Yk728PL2+TJLjYH
cd5uL97ictSBEdJPN5Jn+Wvud2FKRBSkUfYoTOkoD4m2SQYwKA+PsjKuDHfh9AYtwb++vcx7yQLb
MCLYHfW5Jzn6DqBUR3L/MseE52C+hbMz9/DkCwMgKyHi4iwLhxd49yZJ0mBroztveh+vCAdQhm9U
/EEewh3dCX9ZwLzasR0ocfi6h5IdLAJ1ZKfAUQcGgR3b9+/2a3ZjvKPKQ58c3U38aMVIF8Cn/2EY
A4t3x0GDyMMOu0A+xGG1AQOF2/kj5iQ9xNvGB5mzA7UFP/aQR71uAEuLLXg4BmYSM+U9lgOWVceN
h/S5IT9eb3zB8Yh8YUOvWVN0MS4ojQFHWQy/r7e78JoAQrZ/N1EW9QoIoNHw8B4/gWvauWwk1etv
0l20fQUluBP7eL9yIfD2oe4vK7UfD5nTHOnKhebzIfM7qxWDUKgB55GFLwBlqBdtFT/fJTjFY5/t
okN0MN3W63z7SDbIx/qZj4I23/LVgG16t/y1ZqnqpbfvvkLwXqPZVlAqwJ1tvJv8cducov1wmD2Q
zboFds8QApt8rwRK0Owq5w18mm6yZ8f61OzpSdmBvutW91aW5HJoffMpImyzbQeeQTiOh2brcTiw
+N7EkXaJj9mu2eUwq1fpNeqd5EZ2obDi0VA6t7u17j8f+L/rXgiQuwHc7RBHxY7wNPe5d0YHtMeu
tU3+ZLfxTh+c6Qb0MWH6GG2sEz0MbyAA9eoN0HBYHdkffMWRvLV1WQpgdcHJ8WwurDS5xCqgBDyx
M8iw51/GrfkYI0A60BPqbH7Lt9dnfimMEIW/JHu2IwrATzifzIfqVvpdHpGE9qeNvlcOWOUV9Mnn
w9Z3U3xxIV9yDzjBxwJVO9hs++ZQ3bY347bemveY0AdzOyM41l3i4B18qwfT9vrYFhyIiBVFlddg
jx1WdUxkt+4sVwbl7fWmFxyfftnHX0YzzdBKyAlmreltiCOACDlxL0ia661/Pp9/N1mChyJmVxHj
coh2G3Dto23lTg/aXXxT7tSwfWw95b3QN9qJbmyf/c6PmlPhKK+OyV/1ZeUTLl199wmCizIqZF3o
5cgbNpNbBU1gbeNdvy08KNH55RZaWd7ocWz+PrDgpJrtuBI1L25/wS2R2Z6VxlYQ2BaO9Nzcjsf8
UQmmUx6Y+/yl2KcPkHW+Psql3S8iTcE9FekdlDVCY5vuhjM5Zg8GYmjr2drVp6p11jSSF7aiCDS1
FCTOQd3IwxgyNFkGGj4arY1hISsjQkvBbChNVoK2kwPfGFv9GfL2u3hvHdKAbNqgD3Q3P9krnnph
44sAU9r1lQwUMw/t6GRaLxIJovbXymIsDURwEWBqtBoQnCB0vCvv8dQTfRQv2qPyciG3d7TUSWIw
KTso3ZSCtZefpeFc1uuLHeO90FKlEl223exOaQj5BhTErrxbLS264CSANh2h2oOkn2QUTlZt59V6
uaWWBf9AZTxWxwkyoh3VfCn5DRr4lffCy4n3jdl/RsBfJqTlI9jikagKB4jZ9ZCym5J3kj02/F2D
Yo7VrRn5wn1cRJlOdEqaRCGXiFrbg1UJSbjMk+6bEGJzhzLIdukmO0KBAHFP5F/fXwuTJoJPZx5h
aC08Gp3PefUImM7KYbCwb1UhepChBiapMVYD2VCIdgwQ6RtdBkkVPq1R2ixlmUTcKeilJQb9okt8
Pz+nb5A126c7CKyH0o3pS8c6iG+T++6m2kcrd56lA1sV7jzAhI6W2cHSo9cO2nLQ5Drrv8q7+jF6
iXsP10e/3UzGNgqVQ/ze79Tg+iotReciTtXUAMcxYow0d0pHj058w7zR7wLVuwTIuQvgtpfcNB95
UAbNm72v7hWkuy6Rw5qzXnAKImlsOVtVZdRYT8rG587ajIl+pMrgXR/gZzPfmJhIhKIm8Qyyagyw
9Vtfd6Bf79DteKS4Lnbe6zlB6F1s9N/1Nj9aXhVS3NpxTXegyutnIeQ5EXLat8VxLTO7NFrBl1jD
MHez3ON1ReHQytFREGld1MYHc3N9wEt2J0QSIBBWAVGHj72olA38kOR/rze8lD/6zLV/cVZFDdJ6
M8MWRXWdL51QlxI2Gx5Af+jEd4bX4Aol7yfsjuo47cqTsevgUq73vTBrIgiWUgb85YhF5FAios1b
qitO+38js/lfrlzEv+ZshkbdCE+F7KsPaUBou+0kXfevf/pSgCXiX9NRgcLpjG9XT/pzd9aeyLF4
6MJow56gZPgE4kJ5JYpc8PKfNv5lgcAfbSd5jp5MO/UIBN5YAiHc6Jc13qnphwmE6ywPa6ftJT78
xq5ELKpZKtEIolgePivuq+xk3vn1mDu44B9/p/vN79rZpM594iFTBHEC194aSPYS5yNBQixzPsKn
u8J9uj7DCztepE8ZRjAcDT0Ot4KoH7rR+qBlX2l6KQP2aQtfpjSV9AL4XrRd+/WHWri8dlKIxD02
D+a9/Vrd0KDdgNLd0+/4fvAhcRhmP7tOiQQeE7GSqm2xmDpEXseud+pxXvGJS4fN52i/jCoC6b0u
z3C5UMtzid8f0312ioIIdeTIUw6+tCUHxatwOSzwfnZ/fZmWbFi4aFS5CUHaCvHZSI6adi6Tt8le
yfAsvdCI+M4GyFupmDBZw0Y6DQc9TO/KR+vA9+0t1mefnkxvTTd5YbeJaM8mjlsTQtTwgryHOOvk
MHMlOXBJOHxjUSK+s7RHwtWL+c7ZY40aNTnRoV+j+7o1u1xbiTgFdYn/eTsR51lkzdC1JnrhJ/U0
7ZvAdoCpQP6NnDo/er++1gue6HOdvmwwpaSSZnOsNTjCDwO7UVqk3gjYdlhyqDU8mU36rkzLlYlb
WpLL7196ozgajDJDb3pzbtS3Vl1pd2kUwo2iHMg0ycrlhpQx96LRBwaPCaJIJX0ooJ8FOS9HU9a2
8CUA+G71hcBAHfHcP0QcgUGhOGkVdNCvoJeiBA0Z7hRZUcjWK9qjmRjgvbzt8zXh9gWzFF/oRyKD
GLqAh+ujWxDkZ/VTbK08nF5i1++GJFq8JclAiWFdQDL42ESFN5rmfhrLOwop6esbbWHpRUAqVLGK
htfsQjI0zB5TKnqvy+raxvo0im9GIOJR87mIylkqzQByIyx2QOiXbAe9h7JcLRuBhAqSjVlUxZbX
RXM7SVq/BXAGdOjUtnbc/NsqEXPVqm4b6BYP3PIHy8pXDuAFbyGCWcHuZNddo5lBLY1O1r7Y8+DZ
851tN46axivBy8LmEPGsRh5V8VDaVtANo3pKZsU4qZkBPE1Wr/nupS4uv38xXsO2cgYyeztANUn3
BvmLYVtqaXwCp6S2cpQudSH4B9mYad2A/yMokBGFmGF8rEn3J57XOCg+OYq+2yaCo4gsgHMGkNgF
qhL3oaJBJbCYWeZBRnZy5DG1/qQyqtstSPZu7T6LzhB+H3cFVP92aly3qZND+REZRQhUBQoqyXyq
RfQ0S6rsMklL8E853xAUZYDDUUYuMGnoU6mQ+iwndfWgcCPByZ0Vu3Se7Tuw880e1czGhxp2Fyix
zLyUdvPGpDZz0wya2SivkM6QassOQCUDfMV7ILsdJU95MKh2Ojvz3OKFicR7CorB/aX8LCjTnPyS
u5r/MZS8/m3mpQKKS5KAi0G5KE62Wk0DyCipT7xn6rmcRqgmQ8ep2TCD4GkOslamW4zIoEA2AEgf
KPYGpoJSRbw5jWSTQ9UChQBZriDisNjg0bKXj7QqdaflzGy2swal1ySOe6dKIFBacxsELjLqsA6T
WbM7yZ7YaS5H5LY56Z6ve5eljSP45LKPwGhMUZ9OJaXFkmoHlpgQbqTxDzsQLmuUTE3KQQwYcMhq
uBehLWiuQtutayvi/WwMghM2GcST5yKGDCGkUjlWa0wPGcRVr7f+vReSRUixauNFPFVrK+iz/gya
UNmVImMHuv7XqbEkTzfq8/WOvnf0sgiqqqAWgTjftgOjKm4bvHQXBV85QxaiR3DH/uuCBkmvNLnQ
7KBSaRnIrQqJBMYS5ow1gyOKDGmbm6ZnqdSxqxKao1VR75ACjlXUASIgBKXECNKjibI0BAMpWylX
+P74lEUMF1Te1QFU+yaGDO2mYqsZHXicdJTIrLwSLc2p4Hopq7PeLkw7yFlzWxPJletpJZxZavry
+xevPpiQwKUQFA4i3Wi2PG4UJ4kKY6X1pZkR/K1ijjqJTchoITE7uBmohRxojD9HhJ7iFu+WP9ty
gvXnoPWPhtQ2g5wa97E17Ug9rj2FfO9ZZBF1XthFVulJZwUxMQJIAF7Kho+tKm+uf/qSWQpGX8wG
pClzyw5srs4WRCjH+TjkRu4Ax5P7FQxV8+oRQpzXu1tYDxF+DnFLYDagLBXAf1tHaKFYT7rVDjed
0pB7cyZrN6SFWRNB6GrNUiAJLDNojHkD3USIYfc7zn4UrsoiCp1RVRpKs4QkPU4wd4LG+3kwVDVQ
VJa9DERau9kvjeIyi19sg0TKDHQqZkue5F+Vbp3TPN2b6fDxs8UQrFqN5jK1oH8UEA5gBT/MkKqA
oGTOVwLPpcUWTLvLtSwDYjsKbA0UdSP4Y90ujo5t3t3MZbPSydIcCRYOXd+kBndiFNSTEdSFXDma
VYFGru39n82SYNxZHs25At7fIM8fsngAjfeeQsF61lcOlQULFLUsGjLKud0BuN1pk+VaQ4ucfUWP
jPFkH6nwI4XJV/zU0oKIxg7JunSkXA4b/YlD/3SEPDzKw5xsXMkZLCyGCESv51krFN6xUI4sv64Q
3SosOeV8+HV9LRYOCxGD3kwpLXPWsrDShwuNCJiDU66tvKwsfbxwuJcjVBYrXWlDXTpL5Y08nQtj
ZZMuZMRBbv+vJaeGPbK4reSwrTNpNyha/VTUdrljg2XvIP2XP+SdXGwMS5o+Jq1sT4o8AYJtzimy
OyNLbiNY6p2dNAZ166iyDupY9SBqG6jTNMl4Wxv2dBEgv4RtBHrzNhSO5T5gzaivlbFa+NT/Xl1k
EakLAQqbQS50CvMo00FZTz3wcuw6tRkcuWzvQHnzPMarNALfY6DAPvvvhBHJropIo3I41L2J2v2o
OuP+l0OCV2uYZyUDGN2mHvXnXpRJQIkV2cgdppq9O47qmv/9FFT6bsyCc4H6QKxBOmgOI3OcwFOg
GS2g8RFu1J4WpQjwJigw/bbrAkH/2JL6VR+nYQdOD+rQtlG3ShfjklIgIUBqWXNmXnXnypwHx1Cl
3M1Zb92M3EjfaF4Wr4XMihNozNnbMJcTtGxq0DdYafrMTY34ht6ondtSuVZwC1MRcs5tF+oTr24B
pmluUcNrd04G+tQtuKZkcJtW09NgsfmW2DT3DL2mPiH1QD3b6lWvg173XTZ2tqc0jbKNSaz9mgDY
RbcV3/Ud1bdIzbW7jksUHmhUPML00qtalT1OZVn0jp5N08EGO9QeHMHzZpQIAGlxBalj1By5CiTi
UUlTaHcIMJgP5kU1cWlJUDEH3uBEcUdOII9UQoe2csx8oPt5qMYw6aCd5RgV5EOcig/d+8/8huDD
+zylQzoMLDT4DJVj0BZ7YAeyfuj1hLtZjDfzKK2HLuzK+B38BfvMsCsnxzb4md8W+cvtQbGaGFfv
sJVfOpwIcnmso7e4WisSWziCRLCyyjU6N4bRhlWBqxjAWRsDN2monpv7zFRfUDx8/tE6iCBkOsca
BXeyFdg5nhQS8trX0crRsDQG0XvrKksqVsthFSOrwYrai6H1nGrDaWI4K3o72/xsDKIrr9VikC5p
8Zgrj5laP5ZJ611veuEEEllVoS44AhuHzC7cCnJCciEHFQEHV9HpP3v0lUX9GFaTtEKlGAslEP//
gepEcg+FnLVU48L5LEKDm1IyUPvAeFjq5Fk1S1+Osp8ZmQgOrpEiVvG+IYdTaZ/UIb2NzenWGOKV
i+LS1As2XNqI6Kup68KGym6ev2rwsHayEuItxF2GEHdBIWLIu6pTw6i6yehLA5YFYr5n6Yp3W2he
BOniKgLFyJmy0NSY5ExTt61k8AkYUCd2qG28Xd+cC2srEquiSBKyGnMvh2NkbgpwrKfaWlp0aQCC
7apGjuzkjE0Zqa3iMWtQ/Ba8fa5u5yCo0Lpmc30ICz5CxNR2Kjhnx9mWQSuZbKGs1fqj1hSORZFF
nPMG6Zl2LeJbGtJln325unWKnMsa2J1RM1Oqf/NkRKK3QSrX7guy1YbsZ8yisoilrStbM+OUIaTX
2NGImt1sKU/XZ2vBJEQsba1CSq0zYXEopq53uTzrQYM749GORtu93sXSLAnnct3lUSzPE/aURTaS
NnMn5vwdpJxnpUWq5nonSxtXMG1OE+yt0iZh1E3kRgc34C5uoXt/vfWlIQi2zZOI6YUNsyj08k7p
RslJe/I0tM2dZK7pXi6MQETD2ijvHfqs6sOmNaI91XLqp2q8VqOy1Pol4P+yVUc2NuCM7fsQqq37
VgMNTLKGSl0wOBECWxdtBnlexKlcwUXF7HZxZbp5r2xGDVU68gpocWEJROxrxvDuNHRQCrPk7C8p
pDSQan4HBQXVYWktrWyjBXMQWVYRQ0YVykOwV9t0I8dG5QzyzD0909aqLhduWNplgb4shFqoeBmJ
LDmkIJjs89s2elAKNcgaAM0a0x0raSWduzRhwrUGtXFQxipUEqrsuaY9XpJuZv1Fj+2VLN/SQASz
ThCvIAejE7wUg4NQz6TW65m802MLjFTQhG7sYXSt+Wf1nP/R+M6YVBdg0OzCWs4Ommw4KKu+u27d
S4suWHc/a+PU4joVMo6Ckv5Gg2pwwV9+1LgIfNWrkcqVCgcbjwdJSz0bBGimuaassfDpIvq1skau
ppUuh7M571idP+CVIHEy62dgOPDB/rtbh2kq4SgUOdSYAlW39gEk62Dwi1feNBa8kghzrRM1mwiU
oEMWQd1XV+6HGlDw6xO/4JZEKGtcsdkAyWcbNlbqNPYLbvk7M3mo6ORK7Zq+0tL8C9ZsaEZSgjOB
gSzbPFe5ITtykz0wbNQVh7Q0Q4IV6xolkFumU5j25Um1y23T6D+L9UTC1TKzpqKMO2RfWPnEo+yg
JMVKKmzpq4XTmGQTpEZ1HPlFJjkEDw0GlC+uL+uCWxNhpxCliBqTTixM03qU8XzJ1UCbi3HXAvzh
Q9fEXjlwFpZWBJlC0pTaGbZnWIKN1O0TyhzQMalOMxCysrhLXQiHsqHP3JqHqA1zFLKmMrLnUOGu
vesTtQDtAt7gX9tFdrbNuIp0ZNkhayhVnkWL0Yn1/lfEVRA1ah+q1LgmG3yZzb9NuFWdxfc/7Pyy
fF+OOSplFqWWhNOn6RO3ioAbcdqIwDmZKJV1skkjHmr0C98mmYz9AeUyjyP9tYnqari19Yg+Xf+S
ha0oAlMjMJWm2YRsdVQzp1K1A16jV3LJS01ffv8yxkFtSG/hEhCOhjoAmdWQWyQMlR+2Llg+pCKR
aIMAdqiZz/rwpEx/r0/I0qYTzu1Gm/DG26Bdw2wOlkx2PGtCfLd/vfmFsEAEk8a5ZtBoQtg3Gc/K
RJwW6cYqzjZEaT3Zzt2ebq93tDQO4dRuMmOEHiQn4aRYt32pag6SvRkkXus1MpwFVyPCSOVcsYtE
LRmAhIblSh1pNl3cZ55ejCgFpl38M08jYkgteUhiY8SDR2aprxy0lEQtn5JiZR8tjUJwAyglweEK
DryQRhpxIz2SHmpDRSGxmWZbW47jlfN2YT1EJGltFDp4IGBoajZ3BEF5L3kz2Kgg0J6TlUht4UwX
gaTEIEDmz9i7hZy4sVXsWf+o0glp+ffaXrvsLZj1J3L/i1mbM6MXSBVDpDlNTkbyF5uB7v/6rl0a
gWDVdl5qRddTNdSm/I002R5K54GS800cm5sJ+JLr3SwthmDkA5lzLYlsJUTR1Ycx1x0IAqYjGIDW
xD0XijdlEShaFjrnMy3UcMja/q+mVZ1nV3nuR5EcbVuobwVlC/p2G/zX5wiAfLxjFeQNUEjzCUdD
GdoQbdhcH+zSggmewMi1OtXgc5AV7h4ZgDLObK4BjRYmUkSU2klnRPowqGEuKaDS1rsXkMjHiGfq
3Y8+XsSU2kZdqDQe8fFzjyrLefg1EfZxve2FzSaCQvUcUuUqafSwV16axvCbWPdUEpT6vC/Kp+t9
LE3Qxe18sRZ9MEhVloMSSvF9blqukpVOr65MzqWRb57myKXTL42TFhAkWWfYxoZ1Msv8Pq7sN8Mm
59nIVuZo6fuFQ1yqmQWx0kgNIbw4gHa4TE+og+2cKBnnFa+1NArB5hPDrPVyMrQwgqvq8JA5NYPL
Gu6maxWdS4MQzN2ytaTXIlkLoe8he4rSKMe+iGJfl1L+s0PqIjr6dSmSeNLB6BlpYRtHMHKIV4ym
a7Afti6YMNRkNatIyzJMGtKGdZHNsZMV83DWa8jdr/je72cJEqX/DiFt8RgFWmstVKobTs+EvRj2
CljoexdERDzi3HGUjckJDU09r1wIuUl7BaQWK6mW7+2YiIjEVE+lVuvhzeHID2k8/K0JfWJZ8txQ
/U8tz/51U/5+nxIRYaihiqGTVVwIR6PaaYg9naIH/YbRq27camskgEu9XFbni01buWSmit2BvLXO
HmKe3U/TcKNSdjcV2cpuWupCsGkE4oNOjRIxKLsniEEbfiLGUzr8vT5PS8sh2LOlAQUMWR45xMHT
+ZNZtiDRo/DeTC1fJCOVf1G1zx6vd3aZlv+6wP8Izqdmb8hEhVFQA7CPqSmbHeXRuS0LuvLotrR3
BcuOiZqD8ATpr2LUdyBhBkhzTWfjYlnffbxg1tWoZ9AMUOdQRnGEI0Gg04la5VhVoElvjVcd0+jY
wNM5vYUC9+sTtrA6IvqwmhmJjAFwDgwlubNsg29B5iEnQW+Z7LWKslLy5DmvPq539/19h4ggRB1M
tQqDmC/KtIb0TQd5xibOSlA6cojdugaSZ+6c6REib06NtZvJwqYQsYlAAkuyFSsDJEj8qAKpZBno
/ZqBLjV+saovBirNIPyU1AjXnpjIqDPkoyMlyblh00pmeqmDy+9fO6CWndod1EL6gR45Ib9bq9j0
0qoO0sKGFulwkTuOUZhsguxtJHd1jJd76L712+vrvfTxgvGbeEEGad5o72XpjbObuXuidMVtLTUt
nOJgJUm7aZilvVbejBQImSl1amMlCFlqXLBy4H8uvBVTtJ/s23pq3ITe0y53r0/K0owLdt4reYIc
UirtM9I8lKUBxJ41myuNK59Frt+4ERFxiKt+FeHRBAX4MdiinHIcanCJlvZ9bsQkd+fOygrHzEq2
A3hNdfs6+6UO2fxOEaq7MlN1VKLQ0Yt6gwUdAow9SrB1P0un+o3apYIn4TlTQiiAzdStWGd5EZXG
yC2LdHYhGmGjRjnp6U1J29zD45bydjle3IhlY1i0EXWnvO9PmjRHyBRUhu2WPbdf+6pBoZetZTbK
OSSpdAcrqgaHp71uuahAem5trndOZTJ+ptREdUtOS+qmlNHU43Yi/TWkXKdei4KEUxdJwCrUik5T
3zY0dlZkA5iqwcr19yzLIgIPmhhPc2bO7kgr7uqcmGCantpfUCDqX8fMMKFVm1eGp6aDA9qdJDCj
SnWSLFL2A+vBbGEQ4OoY7c+k6T4KLa6PSQK/ZclJMt0VaQ41K2LHze8E6E+ngCilw8pSQ1e5Ne7A
JQkB8zTuNkrUVPfRxGf8N/tNDU6BSxtRG9HbbJ+TBH4lG8gtNJpbz5Jl/V3TDZDDS9S6SSE4v4HM
g+THwPh6iZ4rAQMW0G1U3riDwVvXnBRzM1NVO02xNnwQCQ8Sx6KDZ60G1H07ZaW3mzIijaMNVf8q
2Ur1q5PU0c9kDS8YvcrdWjNyj5Ok9PiYqq4VtelRmZQEmEs+ehIv6ejnUaKlgdX0g7YDV0pTupIU
y5A8UygkcPJpuK8BsnkZtZRwX6O6WWxkRbJLt6+i4oC76BzMAzFab5Jr41eb2jN0Jw0l281DoqIS
C8ZhWamKkmE91wuoRMlgP9bq8bkawbLoxbpZ+/+PsytZshOHsl+kCDEJacvwxpwHO9Mbwi7bIEAC
AWLQ1/fJWrlf93NG1M6VUQE8kK7ucAZgYeYWptSBt2cjD24lq/nTsMrYAzawHROLueFhmIUaEjUz
mGkNjIge7DDSJzRqO3cMYKkKdWUvqs4QXl53cV2nwPuFh0kOY+IQBlAm0Pm1JS5Ysrjy9a6NuuJR
2A1CDjay0EgsBiBNWDvkIBDoXdF08wcKknc0HfqpOPGmZb/R6yfvAmysL13dYONUugumfAyGHoZa
YbDvZMQeINhfm4RDX/+2dsaL82qo3RsfoYYeu2H5gplu2GTeIMMhXYZBT3kXhC6fFhLtUHMsgBlF
5KhH2n4pmpW/Ql9sTXxvDndTwfqEm257LDsyHoaewfQ5tvPZxrHOVU/lF9VhPAlvTv1W2JEcrNYk
57V6QfPCO269GEfYUYXzN1OueBwqdLb1IU3wtemJOlU/SO65dg+yUMQ+CWtX8pRLmHMRbE0tFp+c
egHWOJsA6WVZWT31MO6i/Wcmq1fC/r8cxT/O2pY2/TQtywTTO1btZl2ML/U6rxDGJJ/hLq/d4iJf
YLUMVsQ0cxaAdmBRNRmPBU1L1+Z/P12u3eDj73/8BsbDXjI5Tecyjt9LPkPgnm9REprPxlVXBH7o
JRDZD0vwM/2Yn9w9HZLqYfmyfQfa19zK1/WRfPPf+NvyMj1Ot8Vd+PT3H3WlRvkXjfzHj6oMg1Wp
5PzkGQfv9pEXAHM1jsBeiXEDVqP7TP382p0u0oqBtNSMruCnhc8nwmsY6a3ftro41VX3Gbj02ie6
yC6m3gsqL/D5SdbHunvT7S9HPnNcv3bti+SCbiXHzAjNDYjlHH1W5SsrdgMwrP/pQ1ziYldjdBWz
eTuTpfzRU5Qo/UQDDKvqt3H+TLHmSruUXoJig8DJKYoBrEcmWmfF2oEzPrx6Xfc1sPrctOs9q5eX
INiGhNBoSbSuHmpsXeiLfNYTvhJwLuV7RbWOJhjC9oyZldxXpLFZ28b6fooAsK9E7O29iX+mznwl
I2QXQcHG0myDRg5eEz7fugiZ1MePe/n7N7t29YuIoFiltbUBIrz3Po/P2vz6b9f9uN8fm9K6UpFx
agtYCDL/zjBa5quQn9l4X1nIl8DZWRS1Idtgz1xMo0sKFHDJCMOgW5CZt+f/9gsuNjthUDrkYbme
gXPtjtPcz3vi2PDzv139YpuTAjIUvodVzGw0PYhxtkfYqk//8eoXG33612oKZlMnOOHA1VTNdwBT
VtnfH/3Ky7/Ez/IWaR4XcXNWK4dLpy7Y0ZV0yRyPtv9Wv12CZ1u5FEtN+uLkV1UqJCjCcsvK/pM2
zZXteylMG4WGaWpZc14d3MUDjUxWVVWcuF7/KB3S1+DTtvu1d3WxeZdmC8RWrTgh+N4JhojkciXm
T7qZ167+8fc/NtnahkHrqbY5YwqdLtu+HwJUQf1/GhnQS6wsbfhGmVfb81p/49RBxuCH9U1qxSd1
9Eco+H9q0UvArOtXD5QVsZzl2pgsEqx9LUj8qcfylcM6uti/wTbF4dahTK+NTmuI1jegia1Q4Pxs
k117+xdb2PhSMNrb4qSW+t3X4hgP8UtYlb/+vs2uvZ6LPdzj3ZQjEcUpGJbyxhqKtqsRn4yyrzz7
JUQWeAjhDxSDFG3oKWbku2zDk1bjZ0PNKy//Uih2YaRr3IoGjBRfY3vGYXlsqnM/l5/0jq5s4Uuk
LKuQwDZlJU5920LFa63vPC9MxERT38icdOTlP32ES6ys1Sta7HGAdHZjKi26yH+kky8/2WHXvsLH
3//Yv4ZABEbrxZ6RQmQwJsnq/hdTb39/9Guf4GNd/XFxtMAaP67H8EwCH2aJP1fRIRd+awC8+vsN
rvRrw+B/32AqI1YLgtiGNoBM524UT5rJOZ11UBD0GMrpAX2eccpC5T4TEL2yKcKLTT13cdg3Bg1P
E217EfYPtC/+Wzi6lIy1UGzRFRA3wHQzl44DBHoX+5luwLXnvtjMUNmup75AVk/A499s/+bb6pPT
7MqlL2GxxlY6dIY05w5EvZuBSAHaeFd8gj+8skQvYbFtvyx0Lhd+KtEngZBWOukqWebhkzV0ZR9f
omLRLzANBEH4ye+7f3r2a1W30kOby1OAgcX/DeBEL8GxhKHrAhcxfjKDh2O4ftb9sneGfRJMr+y0
S3xs7UMjkYqPjUCe/VJm9qNbiaH0/BlP/NoNLrZyqSLtGRoVJzn8IEDK7WBUDVtFcjcq99nI8tqH
vtjNpSnHaonwoSm8TxdHDyP92i/qkxbNtatf7Fu0xtZwKAmuHpEkHHJuBJAfn1z82g64OIiVN6Jv
BdLnCdNuk2zt+GMOpl9/D3JX5m6XINmiCOtWLzM/oSdnEmjJpNxgnIvWEhSdiryPYXQRQEBBm/84
07lEyy7ordGY6/C8Qp+Yb8jfxyjIGNefAJq8K3vuUpY1XvrG1RbOdHVH3H5wHNWNlOZV187L0LZu
UrDJx900Iu2AmmX7inIXkFNRqX3reyIbogXo7HAbvUMdtEtuW3+AqbUHvau/v/Mr3/MSbuvzlRRe
7IdnprufMaOqSYra4z//fvUrS/FSzLU1Y1MUXSdO1QIrhfWbnN+I++TMvXbtj7//cebKtYCLM4VV
1gaFvmTV4gfr43OHd/jfnv0iELRzIIN+RDoSAwk+bV+a/qWZPpklXlsWFwFgnlfVdBvyTdjQJxhc
71YL7g5UFbY+N59BZq992os4ALwnhOjKAkmtsK8NpWfaNZ+cg9ee/yIKBM0EPvkaihMZyddZbL99
X8U02QbP3ni2aHKwCj+T77sSkP+1L/rjO2OY4fXt0odnqBo/+BN0HUp2JrG6h53uJ0Htyi3+D2QW
cWAta4qT0RYOQpVVkbQCom0eQCuFjLK/L6gr3+MSMItBS1RBDiE8g/q8a1e199xnp+K1S398pz/e
0eC5GJDflZ8G2zMoJTmZa2/88ffnvrLRLiGyjZHjFpWBPXfSg/VQDDKq8tufmny2UK/d4GInC+5B
1W/GcWjmMkMH4hQr9rS6z2Bm177ux0v74+VAZ78YPAasQ7G1D6QiaTGg/jLdHf3sDle2w7/t0z/u
0FE/GHQA4kjB5RleUXDWW8LMgfeXqED3GTwjwk+Wqsf/bUb+P7X8v8yJP+6m3RwFvevdWVeDn/uy
iF4CdMuPS2H6vd+1w+9xLoc3bNDq1W4j36tAVphhsR5OhZjffdUehMFbzDp1wulAvq26kXuxrtWT
Gevgy4wOP8Bmy3SQW1E9jIyXN6xQNo2Hlp/hvl3emjBkxwDkzIx2wt01KtoeIK4j9zi/dUbp7NUJ
E12566ZN5bz1vF+mESr3/Q0D1maAAoLo7bvFOGFLZyJREyvbvPhsBt0BHs3svNWsSKI1sA8FqeQ/
msKDb/cxfciqcFhO01CFO8h3y9+LiLovZiLBTms5fBXo+DwAgrCeRjNFxyao3CPxYtCCJ7q64zJL
IhMJra8jbYvlvqlddzbNWPwUZCx3oqnKDPJZ66GMZ94ljozDCxPRZNO+WepmB9TrjLme157XlgUZ
7QVQtYSujxBeKL66bvV+EHQTMImd5FOMrdIncN1QqQsiVSVGWuRMUgCg3dMmwLibLWcDNHsNDwhZ
Yq69DJs94Ve7Io2cR7ushj5IDpzTkkyFJlBHgo+hijqJ98uL6CYeJ+80x6JNmhgiXDbs6iCP+65k
6SjNsJOSw6Y2Hlu9oyBqPnYhHCZz6D9OOgt9DK+9YvR5isFsk0SNm18hc+meF/Dzs3gqPKyF0uyG
UNldbUa96ztXn4jp5mMXyfK0Sjnni691HqoOajLrNED/xsfAHObFB7935kRhTH70ufVztU7RI9g9
0xvKPwtXRar8wxZzWFFidn1AtsOSqQtGnWC1iseVjuuTCMIYi8YnXzVOy71eub8DxUlDeVOH+22t
opSomSdyc+vPiFfDjQJ84QubeXtLB2UyHFLmHoIh21vRzTqdB8wmvCWYd1UASO7MgCUQ6AzcdkZ/
CNtGIIBORv2K0RV9MHyFJ1/R2JsBt9uFqywy4CZ0FgQFio4O+h3AZtkdlEQl1G/m7tljII/GpdlU
EmJ2cFuOHf9arl63i4ZGPqiVDPdd5XvgNAVFqpvVZMFG2hQkYZgyBd70JYTB5U4Xi8k15W1eWomX
Tu2cxxWushRwCSnxJW4dDbwbNnrLzoaC49NtbBdWrM0DquFs0UfFncF0K6mgCZkMQeUfhGr6b+Ew
8iRse30jJSRaJmA3bqIh5I9uKeSt1xdrOoZV/EY3b0mpR+jj4qshaxUF3KSHkNzj2rf+gXWxd6Ar
Vmbjze5OzWh3rCWrfjhABPZQ1in2BP5F+RCE0xcv2N5BZgyOETwj9uM2grszbWHiU7feEo6ZfxJ4
GNJjrtwe4mIN3/hkXQ5129pLOjLoBKod4V2P9DytNwPlerFFLINcz2/KfHVux0H89EXNkrKEWVco
QBbeKSnmL201fSkceJRxWO6iaGoO0dZR4E/IEn2py6X86ZqyS6Vu1+3UMjaerI1IGhKvA2+mcc8c
MMY+FWIpdosK2gc/rPunxjY/CfPnHa3i7sl0Vp0mFwdfl4ZRmbazBdmuarvcKBHcxVELoEJgaA4c
Rvke4F8n5DMxQl09x8mmQfanziNJC1WJrOy690U15DjS2n2BmKV6KbsZpoxrW70DvjEHKeYW1Xex
+i48jDAsvSt9IBX0VsK4uB/a7nnz6vYoODiGylval3BBkzdfWFTs2zVazj7bxu+BXac2leAm3zHb
gvoSxuJXNFQE8pY13Lm0xu+lEDkYlVrTZW6idI0J20kYOR0WucCKilH/zIMBDXbI6EFXYKrpDu7e
dbiLirjcS9X2QzJOTTykbVzJNAzHat8WDAr9sQLnfhzwIr3Cy/2e9UC+eDDdKFeZTktgsHxFdV+G
EX92jvTPi1Xbq2c6vqdAmt1wvq4ZhPRgAWembR/xtTWpIMWcyGCUX11d0YxBe2LvRljVL+M4n6et
069u7iGQNeDp2wKquwxBJ3GBiF6DMjBPautgemno9KPUBI2LpWnLQztUj5MGNnLwO7uHEB6O0cpR
mw1umSBmbkke8Hp8Y0tQPXj9FO6hb7ZkYxzOaUMgo1VSq24xCp5gCDNUN5ua55+m7/QdJ2O/kx2H
tJYrgb+2dVinmOwEtyT0yHGGeM8BywIrhEfqqEq/3S3ABObKUJZGw2IT1yJuG3wmqLoviu+8gNPX
TqkFtOGeR4+2YRwGo6InP0d0TW6NKJr7aDEfsJzQ3clFlV9a3+dvkrY10Bx9c1uxhe35xINsWQtz
sh4usDijEL8H+1DPw3iqPAmScIeD9yUmkJK1rAgf1TCaRI1++7zR0tVpCSOLMRemKr5qvnonWF2D
Jhk2zT5Qqv7aLnDlLdcIULWNjQ+tjVkqliAAy8vOieGu349G9q8a/K+d4H3zJdzqf0bo6rFsjuPt
JuzwrWIzzy/IJLDlC0/K4wY9wmMI4FKYGG9sBJz7LIBrEUKrewpQx73TVbMhb1vJ0srvn1zc37VS
JBpbfG4RFpugT9YtLPgxKqrAu4+ULkzuz8O6q0Wpv4iYDidfEWytQcNVLy7MkMSD7ECrWyUrYfgD
Ya3UkmCedyPC44Ea6MWkYsDp66zuigQGgOqZKs/LmjUEsq1uveeu8eHFB4lTbDd0OwKj12TWUUty
shXs0XUezRG2aFZ6y/Kb8rHPwRlezf02d5i4L8xBlKzACDwSw0+IeBuXlKpZ3z3uweiDeVUQ4mSr
BRy+kfy8GTL1r56IlEhM46udtbNNZ6wWlazML2q4H4flOytwAAS999u01D1vMyyWT7Kw3CZDQwNI
pC0RsGDxEPWJqTu+I0W7ppZHy20QErtHKATyq+Pzce4IS4FIDPukmwXyKK8n5XtERHPWPrTjFDXL
DMBx3CURsjSSKRYgJG5xfKzi2O6BcXH3SMXEaxiD1YxGODhHrV1SsCjpT6C7GqgKGWjkzFCbTiA6
6OVQum32bpXUpFwWrsrgrBHAWz0EaDKRA1kfolLOu9VAlgNUMAys4FKSN8w1u62R3ckq1gAoF5TN
PeNVd5ZAQbyEM9CRCSg25C4gZQczZFMj3AcT8V9Vp+LflkT1dyosjt/YheMJetX8XCtMzD1q2sM8
xbDCnrh+WOOl3ReRb1+GmQ2PqsYB0q5NkPkmdHGiDGtKlJ8VJG8nQ93LohXAiECWtW3SgtTFTqoE
gNpgv72ORsGWfqh9P9fFpu45o/AQ00z54B2FDKGItUuQQ02VfPW1K2BrJLvgdxkD3B6sg7kDZgST
OslcvsStBa7Tq1UK12xeAZNoit+h2ca0H4rom50U1L7Wdcl1GAfPE6yf7pqp8Kuk3FwI8F/ZFz9H
GpPoAAIX0CKhv4jlEfiaSafgcE87wsyh7k14dn5coi0ZSphgFmVzJkyzNWVrQ3dOCgGgoO+vD6Oa
o6xcUCszPrhsGS2AqmLeXFovzjOpDhSSmXWV+pnaUubWOHPv1iW2yeQACkxUH66Pi5rcDtrTaJjB
t7R+A0KJ4J8DeA/EjQP2AG1ybxyRNEHyZ9cOBm2Ydln9VEF8+DTgjFVpYywinFwnzdKQFd1TC8s2
nQwLnrhDnnbUIUV5KZvyWMamAMnfosKZp+IINWQyJ6IlNF89Xx3HtYYJWqT1LbSX5Amv10vXSXi7
OVI9ADZefTesXbG3IzPJ6EkQiqCwaG4GD5L5q5jUoRJDcBshI/22MAj7HflGhh1Rsns0XPj5WFp2
U0c4L4Co2B5iCAA86GCwcHLuLbyuaL3cc2rdkK5jvR2kkYxiUg4oLmGVeaWuD9LYI2VucOy+knZi
t2HQt2Vius7sa9FEu0DaBWc7UpAEgslFOvhRvS90RU8hTOv3SyiGJ1qS7ptDkn3oXNmdZ7hzQG1l
atqsrYs2ApO+MV3WdK5KI8jMvpfREL+ZHkhlAI27OoEdXqUhk4Cyrgs8ehZlG//TLLoZQbBqxrRq
gWhEblfdcDmUOYGF+Af4yetFKt2EPzRj+UqZUzdwvih/ASNLd7IpzL51ytuHa+tnTWzDLHL4SGis
Vg9rPbk6X0A23EmfAALKOrmHymd0IzbVYt+0PpiutkTV2XqnkkZGpmA0dK/V2JgfK6nDd8Vl9B3P
v9Zpy3sf6hSAeROPEIBGffV1aEo6Jz66BTvTGZv5VItD2ETTG+u98EhM714GusIAw21LYodxsjHK
Om+FRHil9FMXIE+CpUAN4dVR0lmkPin6rGL1tjNV4AB0bryPh+pcl6HEg/NvJXp1sL60GMxT/40O
RpwB9lj4ruRldzPEy5hPGxRE02EqBwx3SS3fu9byZm/mDlWMXHpUXcGQVb0ZcikDmM8B0IvyXcyp
iCVF4mrVl1aO5jtXyEhzf2ui+F72Sg3PvgTm6b3CnAymxyiYZUqVcV8ARPDPqqv9Q+yEScSAOK+H
MkIoCVe0TZ5Zx4t8tX6U96HqZdYJ7R0L35ugmI+X0EAMbel/YBahE1/b6S2K6zADBDk8IhMb+xQK
tOalnmuIm0ZkM1ESY6LzCvhuVGWljQI0QzrhnYDvBua2co4dxlkhIpQoR3eTKP7xwbR5QK4yJJDy
Y362khK8QSPbNczK4mBRH+gHQOqXPnUhjzWg3sYsuegk9KmKvpEpQUvrV7H0sB60nUBiuym9F7Bp
TqBppRIeTONrXKgKv80Xx4C45UfJ+byH6EOTzniJT77Y6ItpWZFNUxggCLFAnzV6P4lVYNIl0Nsa
j/M06butYXU+NLrZAQZG3qya15NAjnZqgXy/AeMxbBNNO7pbFl5nVk3ysHCi9rGJmttu9tBpQaPe
ARUdhvswAH9jE+7kkG0naABhDFl27q5FbZQFsEWGmw8YNoeQbAqrEXVRAziYVrdKKJazsh32hCxz
Uk1M7gom19vVbssBCzhOPTd3uSgiddu3ukQpEIv9GA5zEqOSfTetVyOX25qdr7z+oVjiCd/X1SpH
zH7uSpRKvmiW57jZetQsNjyEhd3Sopn4TquO3w+i8I/WLwq40bmwyIJ6WvNexdOJYwtPyJYn8X2L
sE0T01t+05NCHPRg7a3jgFiZaZYvctXuO9LH9q0m85wqjSM8s9AWRH4yt+ud1xLtkIGjjSEtY/eq
sfUNseNwA5HbFSf0VFU7h8L00erR/hILKE9QToKmooRjiE1mVNYZ6QSdUlC0EZUNSqQx5l6OQAw0
entbeDM6X7qGw3yr0OSCfxrYDFLlBW0BImbASWBy1IRnyNQG2VyKeRfVnKHJGMhX2LNbTBPrBYXK
2pVvlCv5iN1UJlCKkjdxE5ZZ56IQueZmc/+jLEs0DEzWBLCIAgL+nX8aoWZZYeo2dHMKK6/yHTkU
zQHKi0/jtpqTqNfudiDQ4jV66O8AdF4eY+KXexP5/nmIq/6mCRr1A6wLsbPwgNt7AQtVstRrsUcf
EUYhq/aTgLbLu7cF2z5mxdIkiFv1nRWOnmvPG59YNUavcAL0srZUEOi18M4+IRGkx57MeP54NvtZ
oc06kI3doHHvn1i7RSlHBYQDn9pDYWIIL9d1Fae6xOwQJwUUFVVP2E+x1jg5C61wsPnd4INVazx+
WFTBD6qHxxGkwGaRF1MPcPhQ8ho9kLjp+EdVN82gS2iRV3Zdbz40Wva8XbZbYcYWBkmL+z0OYbV3
VeXd8RJyikns+/MN3KPCJw3hlTN42hjtN6RATlqQBY5/qJF0OoJO9g2dv/CXp4HpRTMNvJAiCqJ7
4mMkSpYxjpMoigE5mNHP+AapV/k8994UPTQ9vESyyCsHlvZssb9j3tYv6IvFt2s5hkvGfanvmyle
d7J19b12lQfeRB89fPj94MBs+t+lFc0TN9WUgVWDGasHwEfOZz7kTdianC5Lk25U0JvA72EL1flm
17XK3/WyQynkrRgKMGH412KUA6iedfdQIJDmHHCUgx378mdbh/GpG2d+52AQti9YYI6BNvrFt4Yj
n8BE582v0C9VqNtzsIGCw8SaYd/Pkt5YTldweyu2JZXALJvjOP5NQr+IknYbWJ8BIO4/FCtXB2ol
MrZNo4JPaFiBMKEUQPFlTbxTNQCoDGYKbEjwUm9XyPfYpNIVeFhdz8u7gYgKAw457pARwkRa98Wc
laMIUMMZoBjq3j25QLWA8kcBhsVQ5PL3Aa1lsWfD3PzDkUOdeKviELQIvt30Dk2xdFwY232YfeAM
VO57tw4NVPMmNuznOfK/FMva5876dsl6O/KUYdc/zSvopfOi6Xeqqy37eJyUOIQauBFTOOv6/gEU
mua2WNicfeif/2wm8pvSYd7N1QRrRyg/7ogAX0vPm/8+mKi/D/p1+2aDGp1ZLsZ8nKv+tUOSkWtV
NhmtugyHWAb1ArEc+LaQ/QqOU3iYl87/wgzkqaGIY3vQVRqKfuwExlECKyp05COMA16hPzgmJSlh
tg4x3LxbWlilEWF3U2RhysJQ2m2r7GDn2nL3YqtJJA2J6A86O3H0ISj8qO0w3KB1AcmnbeY7lGLi
YAvkZ71EM73BObbvlOW5B+WGU4Uqb4HMeh/uo0p1+9l5P1xcxE8daTlOP/yapkS3DiqL7oeIbXkL
fWFybhBaXuggSWpLxXDsFfaug/R5NmLMmAg3IRPo+mxhKIOc5nNaMbRcvTru3zEQrm9JgHAdrOWa
BmaLzz7EvHIzNfK7bj30FjDQuO0bhTjfALCFLyjhnbVhnjKm6BfrfC4kEhXRBk8IDMXOgVqM3DXQ
t3wrImS9yAOffVICAofEad812h3bhUYpSjFUHms9IsVGHzzYCn8v7RQ9Q1C6zpB14Fi1m8yrgqxl
MpFYpJh+mDtwodQ314ywtwItLd1EqyB/7pAQlUuTByvUu/z+o31v1q/CiwHsFrTBlTf1de2q8X5T
vfcCddWv80CgnzCU5ddl8n+vlEBixswqysAwMhm0TKIMI/7fwaaXn5NfoiG3LuC6QH00b5am2vIw
RuRJ0HAHLdGFFJ1eEY873gr+5jrlXvqtUmVaWzi7WBPUIqmZWPMqYDKBhkCcqwrhMo7RhgbfzB3n
hqw3JQCVT2G5YftPU/PUzJUBjw+mIRZZSo5jTN/SiRf3chi6d7DkHIR1A70fIOqUhla22dzjJDRz
7xKFrATGGUjedzEsEnbVhtYfEs7mbkUaKDIWl4AkFjHJwyEQu77xffznZg8sXEWGTJTnMYMhcq1C
DoePLXiL5LLmrevETRM6lTNX2MdhGTSUZ7oGTRZSHnoziTtgLsbcBkixG4jAZEhX7b6YDA7wuYyn
pIAv2xfkhNEdqxvvt4V9FLqtcIBbXLSBnF4KnVJqtrSMlh9Vifot6aY2evUq+gyntnbMB93Y34KA
tefTzexAxOvvJh8d+5rV/ddwq2Bn6OyWR4arjI3jx/JCdQITjjKTquHpQCl03QnOqFBL+a1l+P82
vw13TUXh7bgMkz2Krej2QYHhE0E/6V3KkB5KUs07zLxRKJVDX90US1TBe2yokoqDCxPz6R0xCI2C
osMrVP300jYi2sFhgBzKkEWP4P8E+CEx5i6gdnugOG3okO5XTAE+wna/wgevpv4/gPt5b2QsvHtQ
6rx9B9/QpLBzfKocBjVSxcHZr9GPxvQIcj8+5GTWDWNOWC69tax3GTIdXHXump0mYM6NzdIffT+O
U4Xe9h7iP0smZjmlK+lUVihuD5WHVb9qtAiSDXn4Eyd9s6e2Ks7r0i3gwTp96hqUklG9iGMROmTS
U928QG7qB0YwOl/A0s3FFJZow6NjShZJ96uDFyfgtc2QhMis7rBCvaxGInKEP2QDHhHbToX90PDH
jC7bJtSnqqgtVnE4PwylnvfIL3iMvR2aDNzDts6QWUFmqh+qQzHI6TSHmLbqew3sepyUhoPoitZ/
avSyeYmNdHzy4A8Gp6tZRhhZjtEDYMqyAru3i4AAXcafPRr99/D7HubnCg3WMpHc9+/XbcbGpFXf
78LG09+9cAvPsET07v12kqcxZpz9D2dXshwprkW/iAhAiGFLjk7stF12jRuiXNWFBGKUxPT172St
XHomichNL9zdIjVcDfeeYTPoApUqnqsA3sOhJfALFA5sJIFbwePR6VE7azSymSyryg0tnZLENe4n
u6Khzrcw6iHvXM6eAtOs9ffVMLvbQMCEr2TYEfs0bfy9VTUSDDhL7AHUz7d87MW2wfXw6yBnChhV
G+U/OawsYQ5sNyXZjXhj/wJdpp53gtl9EuUuP/nE9380qqhOWVCNvxRKXDL2s8p/CLrMeYoYLpXI
VDoPrqwvXnosj/HQf+A8yB6ivm4feon/Ow5ROKPbCntkt/VQ7U5Am8sOlXJEuSNZJY9EStx2UKPK
7zqryHdcFuxubJr5h2STHjei6iACXjvDzx4mF19H5o/noc28vSV894DKlB97kO18aEXfnUsylInP
Xe8FHnCWva30oHdBiUcEwl0d2kpG9yIvp+dxVtGOZtN0cGrmg4vRlkhYSlaAnqzwPsfuhBQtnM4a
LcDnjwa2C8Tk4T1rk2zDtOp/agt07REOjTYSYyPiIvKq9IcnG7KDmER2CEjO97kfqufSof2uRr5k
E+gpOyGBXj3D0MnZaOhp7DNo3bwEWTa+BhCDPdhOmD80v0LH0q9A+I9+zKTbgQPRkKY+azlqHedY
fhsP3Fo4ACIX+Y1OKZaODor7wC0C/Nwp3TuOO90XeYHXm607erb9vnlD2Rv0b5e4/ndcdJQXg3xP
+q1yA8U2eVYg1SGtTtwjJU7ze1uxGmimWaOADFe8Z9a2yBn4lPi7oXAKseNpj61fEUh3Ej1MR5hi
Zt/Sllr7tAGxfN8PpXU/uoib2Kmc6gf0NPSfSthwpRwrmn7F26eA+2Pm3NGgZSAMdeVuAiQA76HZ
m1B09tS4acLwUpkHnRlWzdA9iMj4mEb49SBe8zamUz4/hJLOvzmzrE1d9Naud0AL3FR2Pj4Wkzt/
cuyR/QjDaj7M4Ty6MewHxWYC8b/ALsH1uQW9L5kI+x7OcEcZIyr+01oWJ6SY9GfQzulGEUjDbFQd
fCaKDt8aXmF9TLX8MyDuPjeo8ZNDaxfqCOp/CtpzETxG4Kc/lF4H3As06f7Yo12ASieavcXx+4BD
KawYefoLt24QNItlOwQE7/RJOHillvO5g34hNh2cglvNAdY5CIswMNGLAJey1LbtHaUl+OaElM1r
pHGdjjVkEOwdj9oKVtPMVnsmUUCJ5kDtFF59Jz2BXhYXuRX9hvlw+SIUiCSxkqr9NEO6U+IJDq/H
TeVpC5bVbDoqxw43F8PVp7KgeAiXSAH8CnTROCc1aRsovVbuJrwgUOiFp2kVQ4ABpn0Z9lNAPhwc
kU1eouAFeE60QSYre549vHx5T6Z7hVLE9wJeM69B64kHXJrUJxFM4thORblVFcoUoZwDJHc696BC
vKcHzM9TVTlwrWC22ISUZM/tlA5PwTA8+E39H5OVc24pbbdd0aMSLpzi0OGlEtuwbNqNNVZpnMui
2FLCnT8Divx30JXqHmccjFtaqPKAdHANOb8hSiY+45Ed+nRnQeYEfkBUIq/j138QbfmTA4vvfZvS
4ckdZn6HlE7w5KL4sel0zrZtWyN34HYKOXI9pjtUjKbjxMGDGPAo/eKFvngEXnOAwh/lTyjzMKhx
dahoaQxb288D3H8Ag5CkkveddL1nQjLvD97W9bEpOyWBShlgUqChORITN3WfB8fN95caNKyehgIM
WxdvEFREA+RtganZOCMXO9vC2swVMlDQ5WoenBrpcM2Q09mCdZgesabzpPa7bN8SOD3GooB9KQgJ
Ha70VdCl7i5jsTwj68G6ChRujXfxKUBBD/UlnLoQ1Ccbj5HxjPKHjocMTns2bq/DpqeifKsg2jOJ
tDlAr8jf1ZBMXwFhLuHaDBBmERStCMKLXlQJ6ExZ2XQPkMF9bo0hno7pbTBYx2BTeGVKSgbkRuIj
bViCHoU3ApL2oni9CV1oShV20sF7M2ohFQ3FEhZbZVgDPeWGf1gxRbvr31iAR5pqhdMM6FfdQ3io
L/AaesaOe73dJX60KVWIJ0XhhCNk09pcnXJV4Bmas82lQMpFs815expzggRQfyAAijnMv+sAqLOa
FWTmUr8uK+MdEjDK5IzNjQJeXX7ugpcGUPHrHVtAZJoKhmUW4tUG9k/iCVRM2lhbv32wCK43vrBu
bQOPiRwZ3MUKEE7VBD6c020sWiBuX4ZgBV299OsNdHVj4WAYMp4l/VTgSXnkfYP0ZXjjz3f/HXTt
oLitUDxOZlT6vMxNt3iV7qmP2rhtV2sS7UuDZAT3FDlzY2csSwB0xF3nbJPmmMqLlue8sn0sLR4j
sLOo8zQmdUgKt9lk3m+oFG2vT/CHLeMSd+F3vFuWyLtCV6lX0cnOy0NNip09diu70Yc8ODR9+fu7
pmtXAQaV0ctrqD0DffifzDwad2OJp7DbRZsp7L9ac7YWBx/OAj5n4KqdRqKOl84q8R14UDy5DjSQ
8k91Z62geZdGyghghVdJZPmdl6DCoR6yto4Spw35223zcImPd4Olu6EGELAFV6fPT4UOHwUSWrc1
fenQu6ZHQNE4qlkRZJLDNM6bnVUFa7JcH4YvBt0I3wlP3HEmQOPXIUAmDhmOEE7SO7son67/+KUP
GBEsVI+kHmriCcSuzhCW6uFGTf7jtvf9evsf8pjQASN2u6iiYyrHEoDziW2HtCaPmX25UvihQw6B
aPSzRh3huZ6b8GGGhbG6ZWvCh42Q9jNH9rMPyko4afBQXes84OKxKYbLO9jrnJXJ/3v2/x8CHbKh
RoDLDDcxLwIbGwDXAwMYxRXtIwB1uFOOb2PZJI5HX9JaH1tn5iubyl+FoY8+aoR+RpzKtYiokigY
ydlyItwkgeubt0j9Iy0TZs2OAfmyF5am8L+J+Ja6AdtLlafx4HoWNKRG75h3EAYUNM33fcP1I8CM
9IBKt9fj/T0CUsCQQYqtgDR/kLzPY5qLLj8yJUcGANE0P7iqgUybqNWxiZzuzOdwfIDXTvEkeUoO
nnLkvQzV+MIlx6uiU8JD4gR+qIpjEcN3di5fudbwEkC6NETmoKlwMahRmL63g3x69joRwVtszPbp
6PuHKA2DPEZ5DtijsOP8S0raz4BfW4eycMivEtm1I+qd4tB0nb7TXnBBGodu4oACkvSpP29bMkxQ
esvd8wR/r11uSXIos4zsitnLAQ+aUV6PLIqq6qDGhykF3prJyy1SCP8p971+X7cUT6UxVAHeblNR
H4oxyPcBncg9AKf22qGxEJSmOGQIUxUUI6zoRFAahcwaXEU/If5XImNhow2Njba3sz5shxmRgTTn
XVQCNNT23pqV+9Jvv/z93W7Y6UmEHcVuGPYaYqeoJiEhGyHDdX0/WWre2Gwtq2nguOrMCRCnT/M8
Akhrq3hybxJZRDgbG27vZATlZvx8Z6pgepFuRX3mebASuEu/3thtbYmMcK5x3UtRgnWOkgcoi0wr
Q+OQpZk1Ntu0mO1cuHV6mhv44yBpqB+HftpHqCQnQVX20Fn0fKBNLLJVkfeLl035NpT47y1oTe+7
YSKfvY6R7cguWaUI/MEdkGbZvuKZQJW84Z+FRsHQtkR3j/IN8IZVNvnPEQGcs/V58Ig6lDx4TDmH
1FENlMrZdJfZDMC4vOPAP2H3fbWzNNzjCTA+d7b6yZySawBn+uFJQEB6H9ZafI98PpyQlUyR9629
lzFCZNUh1OZRUsFLEgDvx2BO3Wwj1SgSL+QhYFs2LMsGDUNX0rM49Yr5oC2lk3SGmr2wsmmncsc6
+T1K4kjYwRkYfIifSB71P2kpqlPljhdJSlWjBK/8b4w7/mdpqeFxtNV89stsvqSeaYFMrZj3MFQS
n52uUedhglifCEoNeoozftUiIN/6yKnP1qSRGAdSM7+fIk5PmksPiQDu/EwrIb+HnjdX27SznY03
u9UB0lL0U4Bi28lyvfHcp1Z6Qh7krZx9YMGn0IXm3VDzoy/78UvrW+G9HVHYqM8FQI2uA2QFgowj
geQBo9zQfFfkkwC5AmJuvLHHmAMd9HphViVKtw7A0yhFxaM10phxF8B/f8QDX6fVbwDVrReSO00i
Xe79sKhq3xyWjnvIEfX3PC2ArgVV+N7LJSAqIN3cgTCBJJMDAE3HnM88tWBm7YQeuxeBlhvkGNuY
6LZ4tRrIiirIId7kvoNgNc74tFcelL6g5Cqt+37SZzuy7munXwnWhQuvqVna9xOuD5EdnXz9Exj0
DeQqY+Gfy2E1YC9h/8ExbgoICh8AZbzsw9M4jCcfF8kYOvyAf5E/4KX08ezCoBoYJFiiSPViu9HX
McrVhgc36YBAlNy40veoCbko+YcnsL8uZSgn1XergvALm5HppV6SHlA0yGScAiSDoEqQsTUxjoU7
ZWAcMXSi1pznHoT3mu6pSaXewhLlde4zLDZkTFpV75SX3zkgDV0/dJa6cvn7uzONFjm3JUEKIIC0
z34soZwCWqG78vj8OHOCaTDOHDDWys6RDh4QdKRJNmn1GSg/9gobkxn4vq7yjjagAI98RvrBq1q1
BXUL6UzQdB6K1IN8acbnFQWspUVvnFBl2IRd2ATRaRg/O8DB1x6HpsQnvWZosfBoDYwjyvdzVqS6
QlABCrQNIg0tVaDHUVvI3RgJRfFmdaS7m92wn1fOxYVD17TlFjnefnkXQkokPHvug6fkBlmKlfv/
wniZ2oP1JEfPGpEDdezuawi51IyxxG3zz6U3rEzJwu83hQcp9AbDQeC+VqT9ZvC8JKfNF1myG19K
pqrg5JbUhcJccIpkAVxVY/vTV8p49wrkwGRvFHiUNw6WefPkqomQrQaCi+RxnaLeGXQx9aptMLxe
j9QP2cfwPzC2htxizUhLvPrglR7TcohLuwfiHjYLVox/ubKilr5i7gcUHIWycsCRd+o33FoeoEHd
7iN7+KYLjZon0fvr3VmaemNnwHbQ6IllJAmRK4fxSAm8fFtu4Mr287YPGOEOCyM8NqxihpU5JB3A
xWhRiKErKeGl2DBi3ZsGGJTZmG6CvJ3o3XgIf2b0vreylXlYGh7j/NdOBL9PIVGAyOidnQEDMjWQ
5uRrZvULHTAVB2eLFVC8wfDPJfc2Udu3D5AtAJ63ruWhtGW6uz4LS98xnvNBAatm1PDxIiPfADuH
tviMGiw/EOu/6x9YGChqHPTwtxyY5PmcDAyvMnBIfkUZ/ZbnwY0duHTs3QEJdzLIFWRudMI/4hra
iVb/p+zYrp5XOvBXheaDqxK99OzdF1CopDNUu/PExzv70+y77RNSnoDhMBcS2qjSn/zhIl7s+Rkq
WS0vkKenfMc1Sbdg+1iHzgrpoWsFPbCg8O9FGjYPliP5JiQOOMo97s3xnGcox1aZc0zdWW3qFtoR
c2fJLQco7DyNwDiVOou+4oRyAQWXjKxo4yzNj7GheFmhUMGD6gMAVX/qoGdbAvnw0ad3t82/sY8Q
WWcRbCrHJPNIeygD8N5tQPiOhFjpbbFIjZ0EOJR5pA4NgUu29kxdqMo8+wZVML293oeFTZcau0kx
8QHi9/gA+Hv6ONEqPWed97kXuY7bDJNbgXp227ZIjY2lAhmxz2ZsLMP8wLy3GvybCcSBmzpiaiBC
MwIgTlgPJE0HsK87MRioAK8bJSL9wbKbxIzsyFRC7DFSYS+x+WLKw00aFonK6VoCcmG9mjKIUz5J
PMVnCHywYsbjtPtecNLtQODfXR+jhR3R1D9sCCgbHeCwiWbia9qPjwJCOrPKwFSrvLUhWlhRplU4
/ACKYobrfOJH59wdwNWb4sI+O/px4sHhekcuEfzBvmWahcOiN/Kl9t2kKcANVx2Ii2Pmfrne+F9L
zo9aN+Ia6UjkOik0pYgftMeOyGJbeBpiHVLR6VhORQ8fB959FkChg3GNd/ks2+YJifDmv6ltsj3q
duD6aI+DHu1QJBEGEPIBQGcA/jg6Ow6ZEzT71oNKHlMBeK3Xf/jS+jE2i9Qe8rAHHzTpkYt2esjv
AVYmXq83vvDEMAUVZwohbIBL80SFyvth16L/AZdt6zPpOzhLgDMlKnA7q/aXDQH/taBe6pGxY4hG
TSCQI9xCqLoM7LdwgH7oXq73aKFxU2qxILjn9ApVIBKMpywNvolC39mMreysC8Fmai3apB7LQNDg
5AYvuvoKxcVdD6RjOauVDywEgam2iGJDWVS9MyVk0PDyAsuS9Eim3DY4xt1jCCMWUGj5nJgPzCAN
vwyBDcNaR6w8z5dG5zIp724efZPOs6gwOlbeA9f5HOgUiPY/ov50/fcvtX8ZtHft+zmwjaDuw2GL
36fg/hLxMvuPFdyer7e/sMsRY4/g0i8rC5n+U1D1YNmMwT2MWhiQzOIMtOxLWpa3QA3syHQj7ybY
ytRWHZ6gg2HDUyY4EGeooN0jV3aNpWVk3ACAImpzAopTokvIbhVPSITduIaM6HVdVLYkwTMoc6m7
kdF81zhVgZzpTTAMGzTGfycZZB6etxnKCgwbxWsJM7NN0/jTcRSq2V+f54VNwpRXpDlgBvl0GX4q
z1Cc+dnk4ieYyyvNLywjUxyxGtjcMYbBVyqMjvNA6q22hBszJsdT42pgvmn3dr0rCyHxf1KJPCoJ
tF3mJKoenQwmLtV9CHBkJ9ZSHktjZcQ0tH4ktLEuO55XxyWrNyoMIRKzdrFYat4I6ZRVrZ87I/ID
KthI1MAUhQvTvJZ+WBoeI6LLocMB7iFh0wztRswk2+IKcEAB8swLvrIrLcTaXyOvd7vSTF1ctmw+
JZ0bOAA19DUwp2vCqUvjYwQyrhSdTF2fnqDm5G5Y2OyA0eMweEpvPBRMoUTH1w5pYCN0UlG/1VNz
5xfTFrD0295rpkgite3QqqRXJZkiEC6C7sZc7ai+sXUjHZCqvg9S2SPJjNwceI60wo0NnGsWAO95
PcIWpvevRuu76eWtjrLZc6oE4rjwvd/nKAbd1vJl0b5reYK++wxyQ5NkPUw1Q0Wg5WOtncVLP9uI
W4HiXQDWVJWALQLSxmdL/7r+qxfujKZjeMGpgDoFx3qx1YVUfR4hnQfBiB7w4WlL0tLdOKw6Xv/Y
wvL/Wwd4N0RQfcp4U4g2yThsnNiFEg/xMWtrS28l8+ZetoIPHgaO++8sOMjzODDenUCMVvneLwMW
cy7TuEKt76WLFD2CCnJx4wvJczYycqoHv9vrBtK/mZ9FOwjs9fshtGFqRbMmvPOREN4K6qKSmzLW
gAvOqm/Y+V0oZIENhptvtpW9iF6vj9DCDmdak1PRTaPVh1PC+q8dCF6I4Bj0ftDf2MpdYmkOjBNf
BX6toBqTJ5NNflmNk56kS61tJzy1u96HJWSQieaFAFuLMrqHExPpt01e5SCno1ywb6UWoDhHYGtY
g9hFQ8lPmTM5YD9C7/P6xxcCxUT56hQK+cTr24vWMiQ2GsJ2wivVyuAttX65I7xbwCDdcAQ2bRNg
PDZh0/7ILe/b9R++MC+2sX0MUdgzOyf0BI3IvedC53IefnuQO7it+ctn3/1yZ4IpnCcDeiJ1r3Di
g+wPlcjtLNfuqAsr1wT0psqq+hYqDwnKciIF4dn7CqfIzZR+v96BpfYvAf+uAx1I7pB8UG0C154a
XnuQD6VdUwE81Yb7oFlzkF36jLF/+Hbbd0xZ9FSADBmIOC0yKKrc87pZOYCW5tm4Aqi551BrVLhf
pDLuqjNeVDlfu94trU8juGlkKSmKArr1SKZPo9zkqVxZQB8fFKGJ5w0HOkJxragxv64P4hCwGdrx
mzy2LH8+TnIAuzlKx0+9KuYVK4SPexOaON/WAncj7KLolDtB+mT7Kds5xRCtdOjjez38k/5dUESn
2nIlvOSisYsbl2xT+gIcKxhXUICb15AaS30wwjoFa8yeCfVOcIzwAXIHdcKX7sp9aalxI6hJBx0g
iKF52MKfPSv6b7bC39ejbWlwLl98F20RXIgaAVW7pKTEOiPHfUTewt4AkAtqaSqfS1+s3AmW+mDE
dcRLjvN6bpCL7B9you8GK9xf78RS00YsC3sgXpQ3dUJgVgiDETeFYkixvd74x3Ecmvhe3bYQgoT9
3gnKfT54aRGdHvy6klNcWuLP9W98vBkBcvPvLMgIT2eAzdKTg2czgWcTpFdiSEXE2RrxZuELJojX
L6qqVo3lJMy3YPZNNoq7pxBMrSB/u96HjzErYCv+2weGZNpMxxE87K4HFkZ6JTalwd5UExA9VDjQ
mLJ/QXPhLVU3WezZYDv/+0lrUj60p9Myga0xizYjHGNBLRnK8bapDy+D+S44GBMX8boA3ofQta5a
sMAyqCk/XR+vhUUbGjFtOWDPQrCvS3q3uM/dfAfJq1+3NX355LvfrSPs1yiBAu9AQM8LvkzVSgJs
6TcbMczxEi/zFq9CB3zkcDy32efrv3hpeRoRPA49TGBz4Z/c3v9SdgBjQkckhvIOEpJDt/ZmXvr5
xpFMIQ7Aa3AUEwhYbnwOstZAgrWUyFLjRgx70QgrSQgeJDKDABOzIN+QV7vrw7MQWyZQr6YkFNpC
BhX37c0MeQivACi8su8rTc64bW+1K/dN5h+uf25hyzNRe31TeLnVopjeNA9h6sQZ+VOsYtuWGjeC
NkoDgDugGZC0UwWH32ATkDq2hhvPYROUZzXQy7XrsEwowZBUAjaEOdzErw/MwjI1cXneBEfkSuLu
7kAyETqBk/OHyi8OGOa3tW8Ebg5KmVvaXQ2wyrkGAh+skiL8ZOvbthwThjdNng+ZCVknYG9wkIWD
35SscYSWhsaI4JJSMttejjM4hzpUTqXeMRdUglDzcM8BRbg+Qn8fyP//7g9NeF3J+ZhXNhQWZNXi
jVDqfoj5ACECj4fVYYCqCuxQpyGxatfd+54DGWSnzOc4sOx8e/03LES6CbfTGnKxCiF5Ulb5KXen
fVer15uaNsF2gvVuV/ionIPLX8UWHzaQn61WVtfCzd6E2XlwJoJRLJCPEwcLBYLVtTc/8fG7P71A
vx6Ul3ZtHS/EuAm4E1yNigL/fYLe37hRUWVvbOjMxg3KfCudWVhvpnmvmAdh25PrnSIg1rkNPeMQ
qrLylVSfrk/FUh8uf393iHK/Ac2+xpEkPD+esq9zx7fOsIbwXZoLI9IhWQdVW0/h3p27YOJPjtyz
KgiPQnjtReQCBAZITvE7IUXw+7YOGYf3oCEmAF1h/9R4uyFL4/lCfh+H7fXWlzpkxD/tinQaU987
WaJ6mGwPftHZl2ksABrMd73FslhL7ax8bGlujIOct5kFVgzS654AV4oP2TkP+L2TZ3xzvTdLHzAO
cyS1tIgC9OZCt8It7d6W3akhN+4gJuxuVAM09Fzc90lt76CKBbZFcbzpl5sGvxAIH5whrFoIXJIY
3IyNnl4iOqxE3cK4mDC7sK14rsMZUQfmjIuSSV5BjbtYSeouxDS9/P1dyAVqVk0p8MxtL4Zon3T0
n6tPMl/78UvNGxE9heAq0wg/3s3vSuk9++0QT/5dbZevt4299+/vHx3VgWsKk7LO1gff979MOe41
kG+9u97+pZ0Pzj5qRHANRSwPyq4ODjeINkLptYkvYubXG1+aWiOA6zqHxJkNU7WAicdyJiA8wcat
bFdvCH9LDR/9fCNqJyuUMhKsSvwxgwwR0IxnEqp5U884JKRHoliGfpT4AXSB29nNPkOKAjRmSIvc
B0FZPvpKQvnWATTkxtVsRDnkGlGnwNmR2FYPMujvoYDkCODU1wd0YbmZKLgASsg23gKwMuMQ7EBi
IhzVphk9cNfpSgcWFoQJgQu90vWzLPISRecNh8dgs7bDLv1445ZOZ58VXYsf7/vb0vveFm/d8Fan
Nw6NEehIMPZlYdcQ9/ffvO5z7cp4bj8V9KbaQGjC3ipZhVmbpn5yEVqM4Xh60RnNVjbYpZExgpxW
UirmXkZmKGOd3lvIruvwZ0v7lShfCETPiHLEAfj2JMcJCmPkwiMbUO1gVLqyZC4T+EEQmj6/GGrQ
DNsJrOFaPgL29gatZDgeRk60t32UMlOtVnbzhRuBiVKzO3hVd25Hk8gZYwl/cNK9UreIe7fcePwn
dItXurQ0YEYYtx2cXAZkJBJah0eYpIR7YE+3noYQ4/VIXggzE50WFiIfW4aeQJ4VCMcXxr9db3hh
MkxcWjOJjAW+6yd9yORdVLfltpzKaTeLVsQRhX44DAmLlV4sLFwTozZhhEYInHlJPdUUQk/s19jY
MHoJznYBbb/rPVr6iBHZXSlKKFdJmrRlCh09iAV+4mUIfMvKiC0sKtMRGN5tc6po3SXhPEdQHC+G
73k1pKBFtD3MhyDpByXNsDiymUUrr+aF5fWXi/zuVgKtXt/GcyxIGkvFsvaPKQqbcPxa2QsXqqih
CV8LC9IVgxV4SYDgUDBd7+xDE0CSCmY3s2tBZewxgja9W68qOiytZ/ffe0oOge4UHGYo2sJZLgre
+PwGTel4bB/s/AuRv+zwqeJfbXip4foi6SeFt+L15fHXRvKD7YcYdwBRjYULa7spaVy1YV35xXeg
A9eUwDNO2RE2GTDYU3djxw66Uv+NITTCWO+/2iy74w7dQzR457RBubJal6bW2Dk8pa069VpYOXKw
ACeveoYO8V1Q1Stb4MJAm6C4HrZAoy4qmjC4WqSKHLOp/Xx9JJeavgTIu1VZQlOesjTwE7uBm8kI
4fFmDSu4EMMmEG5omhFCkcpJBDAoeQh7g+6e9gWI2GtYYrL0CWObULwkDcV2l+QeGSG0JosDqgcy
YSqNkJgq0s3UdNYR0KysjuEtXh8t8F4efZhdH53BH2GDA5WTwnM7thG5nI5EZdBBk9PwJ5pBApiD
iAMPAFncKnTsLzMr1ZvvWJBuG2qVfYMzxpy4I2ffCfCQz9zR5Qj/HXe4pzr193Blt87AhVs72sEp
ryn9/DXNfdRkxgr+D7ctPveyKN/NoNN7sOoKaiwMCYehkBRfSuW/QDRmLRW6sLrdy9J59wEBP3Ov
6kKa5HAdzEBQrmBmoKxPty1A45oCVY25Bk1CJVbUvjIwJaLM++96039BPB/sEiY2T3mg1WsNaRlR
t/3vtPKsfZby+jjagfyV4QA4j5Og1WbiNXsapDP2MbJN6dM86eEwSM3WQmHhgP5LS3g3hIpKCNC7
EzRuKos8SJDl3FjDy/mp7ims/iDgAk8rDc+B6x1f+pyxH1lQxcwdN1JJKmA1ifTinazAGh798akK
2dkb2pUb8kJBwYT3gUgIGT7ZuEmhycUKpdOQDxeFC+epRqIEKaEtaXud2gR1D6Ecm/Zs7QhYWJWm
MfJcwDBLBDYytIH3hVsuDEiqaLYbiE6vCsAsfeMyvu+mzYJ3k5B50SQTm77wbOhPM7SnYaW+qhW2
sP2aNsktTqoWrm5uYhF6FrT5Df5Ct7IxLGyOzqVX7359SiNorPISZrGy/lV2NYshWups6sn9NtjN
8/WlttQBY3OAdx2qPAGDDLKbPXL4kELac2UVLy0uY2dw9GwNKQE0D8i5vebwHPGDezbBMo7j/T5A
phOVN+KvDdfSZLv/Dhe0HtMaekIk6ar6nlTTk6q8Nwhir10SlqbDuLKwRtiVyhqSpNkUwYnR1jDn
KutoF16OKAHFmTUWydKXjPAvfV9ISLW0yTyfq/rBm+pPTPtHBy5vN026CdizfbtpbMHbxE+/+sFT
DaPh6w0vXMtNNN5k1/BQ8Wo3mephLybrjVrWDARDeK8K/YvMzQ/fKt6uf2th5ZoynMj8e9LXzEs0
THehnQ7/n1Eer7f9l0vwwcljovOgsty4OeNI2sxu+9K6Y/hESBE+5SocP4MhQLcR7NT+ZE0DNwQ/
ghLwCHl6WJ1djKbBBmexDU9PCNcG2W4AxRKGZmUD02A3Agi5RA4ISrJHayDTHbzhw2eXDhOEIgao
yKs2PAS0tfYyk/qhrAMJkx/fXZmgBQkOGO3+GyVDbQ/s4neWaDhbH3hXYX6iSZVfcWTCu2SS5etc
lXybKQ6t5aBKtxN0mDdj71r7phFsMzS6+HJ9lJdm0Nh7ehj70KHD3uPqi/fDDA6NZtkKVmopzWgb
2w/nSvWE9SSJGpiehRQe5GzehJP4WaRFc1dr+TZL8VrpIofHcreDLBo8vnIbYDCwbpyofbney4XD
3Db2Jejch1OlGUlKcAspV4kKyq2rBn8DQ7i3lvpryIOFbcM2NqgIW6kjO9UlIICPkAbmkMJir9aE
NCNKTLedF7axN0EzsbZh49ImqVtWGze1HuE9/OP6SH28HgITcpjBBSETpHASdfEXY1C6VuPqW2Op
ceOh5Loc1oxui2t22O87Pyna4nD9Z388wbAw+TekuOBeIQATTiYYCz6DgT4+W6Jt7ywCkGHXlP25
8Qt/JWaWPnaZ/HeXgqqFQmwhYOoccqTGd0gLtU9gTervoV8N57FJUWmDmPhK1z4+U4Fp+/drjuV1
pQPcWwLL+6MY1NYFkghv8OsDt9S6Ef9TWWQV4RUuT0P5TFugWLPooSi777c1b2wATQFzLd8BgrhF
hrZpSphzfivVGv1j6ccbYQ1WFeSG/WxKslYWMU3rRzJ6v4CVLDfXf/7H4RyYgMO0y32YtqV24oGd
seka9wgXSR5Dh/8XnLRXJHeWPmKEs8jr1hqKzkmK9KsuYJwmnr0SrGr31/VOLCxXE29oO8HgTAJy
5VIcHV0dKg8OON1bWeqXolk5rBci20QcZnTm0OBz2qRTHCYYbfrQzVW0Mgsf32gCE1tYiYqVXTf7
SQXvvGPvpg8qY2cYYSL0Mj9GiuSHP6xJe/9lbf3/tSMwkYalht/FJe+SaCvsn/qp5EcGWZZ0A/Wa
DEasEfvcBEE/fSKO/z/Orqw3Up2J/iIkzGLgFXonezLJzLygzM0NZjOYxWB+/Xd6nnL9hUbqp5Gi
kWkvVS5XnTona3dt6vTuphx6qwVnDgR1rMwrd2npQzCDASlsb+fUlkcDUJyPPujQsN2QufgVOCzo
kWDjWbu9vM0LxqCDGP10HMeuqFCAQlHOOQMl5N00rjih798Rnq+5iVqanSTnQI9mSTgMTx64wnjh
hGeBw6ZVENBqQqiqrkRIS1PRvIYJATKGUMSJEQoBdGgjSiMnYj1fXqgFe/M1r1HmKSjHjPK8UBBe
9ZsDoGTQsUCf/rBGUbNkcloY0HNpQO01wTsIaS5/gEjHAB4qYwT0CcIkw1qIvPQZzXNMhfRa4MdE
PEGkuFGQZbP5cRhiG2p7TfN+1XLpgEfuQX18NBhqR70DyG2K3PSwc2e489pY2e+FHdFBjjhumWW2
6LTz6NHuXnzHgHJEAkRMubluDucF/HJjj1PX1K6LQmGDc2p11Z7LH4E8Vp5YuUYX/J8OdQysCdw/
yIjGLh/ueEWhe2WuBNELxqADHZMg6FyKRGs8coXnexZNvgy5XPEa5G+z0Df+ztNM23KgP+cZeI00
+VxFE8T3Hvs6rw6QGBJJVA5J8lDkwIOgH86s33njk+c0SOltbnYwHenWkCSaragf8V/DQBjBfnZG
yaK5t6oDeJkJqo2DVW6mCeJzRIFAM2BsvPENi22dqvIOTeION43HvQ2nVnfIihlcrxmkVV+ImfGt
UUONOYd27jbJ+594OVm3Yz8A6qIcb8+zmZ4ZtkEnGiTBlvuBAxG6nj6Wgagjj9X8voYy+V2fozw8
WmAHbhQuwxDU7+QAUZoUdcTE2bf03OMJyTBokk0NwDrNrF6mpoemkgVgvu2O47GFVtwxQUIDavQy
ye+KLoBmpB1AZWbOrDlyTNv5JwGaKG5VRW/BUKReuU0enT77A/LQeOwsf29OZbex23R4KGi3Yemw
Sw2orEmZZScFPcsNZIngTgM/gTYxCNluuJXm0MEFoAtItNne9lR0EXTgk808NfmTQgh6MuEm8w23
DUyZmV7/hxkoUJGU+y+VFSTzppJgmTIhabzFlloOlt2HUBnz8g1ITc3QCcDw3qdIbW6NrpbFhkHT
eC1tu3R8NV9e1FAkMHMfnO8GWGIsaUBMfkraHYXe08p7aOkTmkM3upw7eePV8WQjNzf2oOZ0oXEf
AQXerIQgC55Wh7rakgOW2SR13DrF3p3aIepN493AcgJeLm/YaKz5wqXJaD698Xz0n2T2EDuDmI7g
QGCPnWI2wDb+/HaVN9SRrQH0kMagBl2xsAz0G2e02gdT1v2aq1zdWqZXrNwcCwBhiM391+32cujK
BvJkwBHZDZjNRbuvIUj4EVRT7WxtSCSHpKuHcevx0nmsTbP4zDsnf8tJ4FkrDm7BM+v41xyKwS6a
O9AiPrY5WNbUrkIMs3IsFi4uHfnqUyNQRQb24jlvkZeqPjpIFIWWY2+8Cfrdl7draQbnk/Ll8qJq
rqkx2w3sJjsNND/4LF9ZnKXfr/l+jh6hrpvLJubD8EjzZApBWa1CAcxiqcia2MbSVzQXANUACmVT
p4lBuh/lRfcTAn672kvu7NrdXV6jBauhmgvIRtJDPDtDR5s1oLoIXcMEkK9b3kE5/PIX/pZcv7kn
qRbTtRaqCtBBtOLJzFtAZ4qevZYTgZA1lDKbYz+m/CGx52I7DYk8yHb0Dvh8+pwm9hix2m7ufDBi
74MimJ9dS7VQG2jJfdpZHUQuB3/vNCR98RPlgMC6M8yT3Y0QRJgVP6a9DykFH2VYEI63BEB0zwYl
7+V5LZ0uzd9Mk99iJkMXu7n8oYR8TPm88iik5w3+Zsl0bC0fAmlU5tzFcJR3xO6hfg0wIbtjlgV6
1LyY1aE1QaG+YVXWv/WgsfrdIGy+KW2j2ucWJzdNN7Q/bKtzj1PPqlsBS9j6EPOMXUiAmhGx5vbQ
+IxERds77+4s2M5vUvKPGPo+NlEQ2Cc5h4BSRiG3DBw/UCNJAC58aczQwKX+PqsndXBEkZ8chzUP
vsnyV7PsrTdDONkuYb1/mKGnvuUFla/mPNfg3J28cKiIu/FaNh4mVfCjA93Y2yKd5kPqCyfq7DI7
5ef+AYCG7Ab6paOfHqCtILeu11YqrDsoF0Qds5q7qvSdeVNAYDk/BpTxD+YHAGJCCDEISWa+kgl5
uMtbvXCJ6Xhkz0yJWSHDHTPrQ/oUWmVnogYzzIx3qDBf51J0WLKFgCWde3R9ELfPtxOf0nuG1tYP
05zcT8Ld4LqIWwco90nitHMiIGgHtenQdwfyQ3qQT768VAspB50BlCrIEzSFZ8atKGI1mo9WUZ7K
YnwavWzfl/6nMtXKRBa8o6v5YFGJnPVwJLigKihvsmOOdpPSfyuZ2l+ezNIXNP/bMmilTDlQTcYI
2voJ+ul9Jbfp6NYhNDOvq/15OicnkVDW9VJovfUJVK8HkDRCve865mtP5+M06yaAEDT43ef2pXH6
sIYoNVe3RvB5eYkWvKDOwdkbhjVy1oIyS+TVppZzRDrWrJjEX3/3jR/U4ceTXUMpp83OKSVwyQOF
jlYPCPdC0NDLvI3lOunDNEIEljdFcDMyEPIOTQ3ikxyK7tuGZMWuTARa85JXF2ITiC8GsIX5PLQK
YUdJQaEkzIxh0yjBeej6GdtaAJtErp9kJ4jUulvL8JpHJvPx1nFBgAR9SPCzyruSje6uqWnG8cCa
KjQXKrmhyBE+E6umYaagrhepMUt+BLX0fnXQgoYUVzvcFBCBPUIRon+b8iSF8mHtjOC2KD5bQxob
y6+7cJqGLoPb7MRtAx4D4EwdcGyhHjkduW0qd9M3TbEFUxKUNnPfuJ/rpDFXFnwBtOLpYGzAaCE1
YFHjhGfjrmog+dpX2yRT+zKDoIj7w0veoK564wwvHV6YiE6v87A6VWnm2VB3rdvkNJri05vFBi39
G+rwpzMzi+OtgWAXDFonLFVdkVPIisg4mYptW9qbggCTQH949RqP39IXznHWl5iz4xB3USXKAY45
hJCwDU3/vQN1EPNWeCYW7iKdqtRICR45rWmc/MQE3ARtp4QfMjDb8xcjW2P+XJqF5vgco+ntscYs
RPA8IrmXMIWOxJu+N6Or3IaO4B6YW7lBqpAW9WtAhXv3Ac3vw5WDawGnNfiNWRUo81XdjcchnYLI
4vLPXrjdHC3mQ7LDgBQOSP5LbgyRoqN9LC03Jiw4IOBM4VfYDz5PT5e/trALOmQbaIRpJC2d40Ru
6nZ8lGgiqaY8Bg/rSgJg4TDp2G3VEFuaxgQCX+JuA2g/214fcZAFs5LtQTa1Yt0Ll4SO2nZLd2Cq
s2ckeMotdLg201oVbmnk89J9MbcCFI1NRWwCPPgUeX2fhZUKfl1e/qWxNVMmow2nGwzgT0qdN5A+
vfGef1we+jzEN/eaDscuO6l83jskdgsHIasVWCeUftwtHduH676gWbDVMESMhgcbyFkOgi4jf5qb
SkRQwXBXXilL62P9d+1d3wBjeTLy2GzzXz0r74pmjet2aWjNgut8muioPOMEgG3ExCdP1iqfSyNr
FgyOigD5RiibGDbeJm7c1Wslz4U91XHSvTtAwq4rgpNTNcMGooYtWAFtXnykTcVWlnzpG2e/9OW4
m9mACM+iwYkPkFM3C+SGfzv2ddAtT8dM5zmqhbj/k5PvxIi6Qjr/rK1XAqXSq86kThja0dR2oQ8Q
nCx1O6Q0IsVn3fMV17ywsToSuRPeeFYfn0F2LsWuT4ixYUFDV0rNS6Of//5l4QmplDATHJssH6Oi
RrMG4atVnKVd1WyVVw7iH0Yhh+J/SMvEI+MVnAAri75wZekwZLCOKW+ooB7VKjtmcPEF3TjtuCFp
sG8EtLH5ynNsaRaazfbZNEHPrfFO4NBpT06WkI1PhxmScFa2Qpyw9AnNeC01nzFOo4rPRFjNkc+3
mbkSVi0MrYOJZ9ZXRHKk7yDinYc06x79oLrz/evAyp6OGGa8StoUJZNTn9U2NMORJ0ysDVrX46k3
P2TVtOEZGc2ctR7qvySh39wxOnkooYgdat+GhPjPYY7aX8GbC8nhKqQ3tgqTsLkzX6bfz82jn4bz
82UD/2vJ331Tu47HTsyzstM2nmqXbBJwUjpRg07uP9Y4J/+6tVvtXMoGaJoYQBRObe8+q6Iodo1K
xq1sSpxH0SnTioxMiE8xcXUPPvvs37K2aTgQMg1QD2zHfSFchrdyW7Rvdpb71q70z2+7tPLHNpxV
mX0gTq7WYvoF49exzKCpNydLtpBw7rOTHJ0bwu2VdMnS0JpfKQxwWju5FHGflTcICV5qTj4ub8ZC
9Kjzl9as7B3OLRJ75mcQ/EmLf7KBhHZx5fDa7e8Dy0+sAZVhLy3vLTE+TNz4MDn4cMxmrbVwaQqa
S0n80bcNE9Fdg231SRVyZwaC6xG0vivecekLmkfp5s5FfQrlZz45W5HNkRx/+2mFA7kWFvw9Jd/Y
hI5XZn0q3TZFEokYg3Mkrch2DESsv1tCgg9XpOweZJfOjWrHPpqK1t+Wpsin0HScDKXPiuJYgL8Q
OGTm7MxxmlZ86cLMdbRzCQVGDlJYEouGj7e1EvARJarNQY1mgAKK5NetsI50ziDD2ycdQFp9P0JG
FcJxgCUHG9VddzPrYOee5MFYpBgfpd8QqfLNsKpov3An6HBjhc40TgmoCqC+KHc5lXQLCkYBeeRJ
7i4b6cIDTCcipWXJ1eQMwIFDmXVPhmRrgfkHCe7hVpBsP7bZShVmaS5ajAEgpyFn5o9oAO3KV8P3
rUj2M4E+IbDgK3fogjPTwcJUtA6vZsjBGOTGBkkOGt9WDtHSr9ccQYMmXxfnX8aCxg6IQIRRhHa/
ghNZsgTNB6jcbO3MaVRc+u8DTXkEULt9xv3/RFFq2l7e6O9nQHV4MHGlqWYb699mpdwOEpTzBZHA
U7Bp5fL9fvWpTkDa0RoydC6KFJ1hkRBtg6CRntfK+Es//3x+v8S/YK1vpcgM4wQp4SEEt2rJQhBt
5k8FG9Raz83SDM4b9OUj4FSF3AV18hhS5Bu3Uw+yH54uL/9CNER1MHBWcklZkuV4rNbzAdF2VUey
qcwQMQvZG+VobhzHdx9nj1JjL3xj/m0KewYwh9ZdBCRlegiCtH7P2yZ4tGWQPzkO/tYH1Pq58hPP
5+3/LwoanJfly/RHV4xjKs/v6SmdN7Y1MPTDdielkk/PNn52zHhIEDd67vQ8+cMazdUC1oAGmmcA
TYMJiUaomgH9g1Qv+sKhmhqmLlSAx1mkG/TxuwezHXJIzUC8PR86/9xrt+Izvjc+Glj/nbSTtMzo
zxmoMYBN+xWgckSMxhG8HeLgDEmz4kGChcXVPEhmmzTI50DFiTe8yaD5yCDNgE51427GQyVoyi40
pvbOocYaudeSyWhuhReJZeQD5IAy1I3ciYbE+dmCiPC606KDk3FSsF8M4hi+k0Ylc6PU6LataYVW
8morse1q9TzlfQgs2eUvLuyUjlRG8itr8X73To4ltsT4VZsQJEhuhuKqgITqYGUyFE2Cx92MZvA7
SPkcG/A5zAysG4V6vDyDhR3RAcqElHVp2TlHU81tAdltIt8DUJNcHnxpec4f/WK9PCeFx4IKiXgg
zgJIACsXkGao0s1qZcu/jxWoDiXOUTXifl7wuOtR72zvLSc72sUzam6bsbhyiTRnAG6m3GESZuLx
e4o29sT58JO1VMTSBDRb9yGR7GaeB72AMY2gcx0O093gFBHAH1ExvF7eh6WPaIYOtcfObFKfxI5h
H6oWgBa/pZCP8VmIqLYMHSKuc126rrnLApQjR4Mjxfrm50AEBGwDCAX6D9YgJgsHVkcQI28OqDj6
6eKajJ+O8CawHo+H0bXV5vJiLX1AyycKNaWjJxT4AQs+RUxO9QGXAXuw0Z6z8gmy0BdAdf1yVMQo
eHJAPl0pRk82IKAbS/TmGZsJsYhZEPAfGBQQQV8F9n4sGrlL6pTnGy/h6cmYgRtVQCFv/TlF+7Mp
+aGpvPkGcBvwKgy+y+6EZzaxDTDRDakHGY6uak8SPa3h7E3JDVRh06jtBufHmFTDvesH9d6UTf8y
DF7ypKyu2RSi85/stKGHdir9jSisJoRyjLUBym7etEb2h8pWbjrqo8+4FwLFMDJu837M7q1edX04
1aa6B7HCFAVTXgGF0Ga7bJLqVXnduHGCNj+WMpsP1B+nU+0axYkmXnH0bPmPC9KyHXgcshPin/RO
gaf5DcR96Z9+hoZmCJ5A/zNLCrWneV/vxWyKmzqZS1SuB7HnBNz5CdTV77oEyMBMQUlqkrZAp2Mw
vwExVe9y22i3VJTs1u9LFI57yzgrBQhIKNIaIr+i8a0wtawWPVItfxto8EnrSkYAFNEIPiaIZ9KP
ewlSh0jJ1o9lEXQR8D7+HzrSesfNunrzrDl96+2UbZif9lGgzHsGbxvmgqOPYx6749Dl/wofcFrU
zquDKwjI+WX62nWp9aNMx3E3guMU/ZqziuzMe5eVyV4q6F3f+k5Z3giv40+ZN4DzZxzOVIOArjTz
mm7tgu/WQejSM+eiP3s9x2ZJWGcSvqLPf09gTdhkLUrw11mbdkVIIO0gGpSjx1EYjxBYf0hl+1oC
xXzd8Fr8SElqV6bTq9h1c3DHP/AuDaVaI+I4j/JNdKrz7gbDkLcjg1ZTm6PpmhQvMOQ/l3/40tDa
vUBBHJXVLuQ+BKhzXOPOMq8cWLsL3EYwdJOAZ5dN7ivN1N1AnKuy3VTnz82qoZYKYCe8tghYV8Cv
STY0WXkKLLhlHWdssNJpHHRKxYBPRz6Eq4Rhg3d2jbd1aXjN6/dzAXqDeq7j2eHA0jMXFIkW4t7E
y42Vs7hgUTp4uFLonecNpyeZgEOrpOzNMfoNYVO9oYZYiUgXzg09f/xLyCVokk0utXlcNr+s+sfQ
v111HnV5emi0ZKKq4KDQgt3dm8AcZqE1V2zlVC5EKPQ8nS8/O6XgwPTwWI8neiaXhjI9ehDcrt/1
54jO85W6IyBEWuP7XtptLaQzeJl4jgIhKXA9J9nSHUnbEHo9K05taTaa8RL0diZtZjh4PmbtqRwg
3ioILiA8IBvIQJTB1sq7/PnyzizNRTNok5tOyXpbxVNwC+hp2JiPQTOHlwdfAD9Rqr3YMtYMfTJj
9BkMxicBEtSjkVjeSaI6ESW5k+wm1fHYMrIfVp4Oe8CJqkjWk32cWFJvL/+KhYeqDv3toRDZVyUo
+JMuyZ/BsutuE9Qbd7UbhEFNvWM7BcPOhvj1oW4ashLLLpiSjnA1TWOU9lkQaaA+7r77LltjHlnY
Mh3WqnrudegrRuDXdfv6jPoeuvZxmIoVFqCF86fDWYH0mwzXga8cS9x60D4m/VOZPdctDW3rquQp
1UGt/QQOqrkDpT1t7dtSFP/gWX8w0+RKh6wjWQsyg8yuqsFLkHo34Obc8SrnocfNz8tnaml3NRdQ
0DqxXePc7u07D8x13vz5OslUqoNXa9KWsnQhVdCSNvTsMvTRzivpw3U/XLN3KR1Zgx8WqVlDHZln
7wFmXdnThRtKB65CZdvxjTaDmOzwo6efAO6Ffv2LDmvpn4U116GrDQEiQQwOpGQ8q7utAQ498mFi
+8sLs3DqdZymAq8mhWVVsdXkTdRUdjy4wd2Y17cdMzepaNaAegvmqwMzISObVIGB/SUZ4PichBKZ
3yG7MmuiAzIn6FDysiyh0mGyjQEMdzKQSHRNONjlygW1NIPz379ct8IJOloMk4zdzByPAEOox3KG
th+40cX75d04B07fxMY6JjOpOwL9T6ZiScWOZ02+yTl9n0a00vG5fArotINuwXWuWqfWrdLC5FUB
UVCj4GEChXG6MosFi9AxmapO3DJw0JNFKusfNqEC2JN5xBPOuim6aS0Ru2QXmkl3CZ/4KAPnZI7l
S+urHwJsV5e34a+G9Xf7oF3gQIe4CkrZKIEExH6uaic40CpgJJwCA0lF5ow9GEnFAJEFyYYsCkba
P7VNk+5Tocz96Jge9B2BiMz2QzDKjw74QpRFgzIrw7GyzEgUfrYb0FV8Y9VddjKIMT4ilUFeiTTw
0g7a4JMlKe44z8qsEB0KfR6CyrG+M3uzDc3Onf5A31MhVZSt6UctHG8dJFq4mfDrssDbdW5OVsqn
jd8mz6L2f1xe1KXxtcdC0FtyanOIq3VWE3Wj+26qZl803dPl4RcOnQ4NZb2yWIMWsdhJyiNr0kPa
1DtmQvZmzlYMZsE6//J3fnEAfppa/ZBMZ9E2xQ7ObD+D22bPEqTsjN5/toL8kPX1WqlyaUKau2Hm
AApkA9KDhYC2ToNMbfmvoK/1mv7N0n6c7erLbMbEUTxLeiu2iew2wrfLt9Qu3ZMUrrWyYAuXi07m
W4JND5jFCXdKM0doro4q+canH4xK6NKtlO2Xlkl7NnBZzlmacYJHkH/Hz8tvNu5hbsVNiuLSiuv/
yxL6jUPQmXrTQhU2GFzamJfRtMvurBN6zKJyYxqhETlhi0r7xriVW3OXhKfndJPcVW90u/b5BVdn
a+7IAV2ghQI/Gh+lqF7rkdm7QaRErLxXFpZQB5x6wdj44PETcVF/NC6KJfb9lJQbZ60WsPDzdal6
QlICchZgY5jwo8D3bjxFr3u560jTccqs3O5zKzZJ+wyaoEdoH69ERkurcv77F/vIRUbKucTQFh2O
Fdpx0NfjsrBKajNE15tYOVoLNqLDTRuhXNL4E/I/aZ9CQLuYfmWVk6Ktx6RRY2VFGrqkWCu/L01K
M3rQTQ9tUYEOjs54F4j7Tvy20S/dFNdZo6U9EJw05y34IduYGbt5xn1Z/HRQ9rb6lZv575n8xhB1
FGpjtYQn0DqOzciJ/NfxFljE6kcfPsyndltE7cH6haKW82zuqo1xNH4Nb/Vb9cd8OnNCb7wjorWV
fVtwnzoZri/rYk5T5sRWG+wdcHNvgo4/J65YYxNashrN6GfIRruTonYsSDDfdWmTI1dO1MpGLYyu
w1RL5QT1MKRYR2IfpSjfa+86cjyqI1T9pGsITwsnbscm34lU8meUIfCovnzRLyy8DkfFEUYXt+OC
SXAy9r4pc9TEMxEm/XUQbaqz2SJ2sI3Rw85CIeDYttNNkQQrPmXpt5///sWnVK4hfDkP4J0k9b7n
t2flXaToVo7k0p5qxm0aqTEGiW3HdTl8tCY9Tkayu27RNbsW9ui60qrdWIEKpuzeKh+MU6q7cku1
OzwDWGNyqs4Ct1Vz21NvO5joFSuybl5Z96WV0d4KtGUsAyuYDX4SdhSiQcBWBWvLvuDB/0oZfNnU
vCOWa4LjLZ7OHUnlxOK6Tu6somIg5bKg7QMZ2Mu7sDANHQE65qj6yQTSGy5Y/6OsH7tNWjorwdrC
2dRxnMEE6nBk02RcWC+uEhDAQ3ZXXfk+19GbNciGINfkDHEjx398c/5JmfMzT4K7hJTXYXCpjuBM
A68NSD3Cumx/fqRew7bgYys2hM40agtHbC9vwwJ9LNXxnGVbmQlj1IuNdkJs4JQFeGpRx+3A6LOb
HPBFhpVo5ElNTbNzSzHuPDvvDkbjDQcQV1q//AzPwcs/ZulMaEZPp2KuQLpkQwJSBWDCIAP5leTS
u449iOoEsnXLeCLO3twDYti2353cPfarQuELtqMjPefSU23g5TLmbrEP1CujEBWGtH3uf3r5P5dX
aCHmMTXjl4nBqdOdb2rhhW5zTNzqYJEiJGhYuPyFpT3QrupSeijMByBoy3gaRGmO9nva8JX84gKF
r6sjPiE/4am0h+mYdtFHQ+KxJ9bz9qGV0rjrs7nowoqN880cmPyY2bzdobjR7GdpNC+jNdpt2KfQ
kEjLWfy6Zr6ujhD1Cgjgws7ACy3LWzkaT9CfuXLo80H54kyV4yJ9XbRWXAovveVCMuTBWHaVA3UD
LaY3krzJOxsxPbRF1WHIXLobktp9vLws33tQ9/+goWDyd4YGh3ns32fjHnj4cFrrYFgaWzNzK1OJ
U7qZBKaz3XEFmu8z2Vr6dvmXf28irg7dLDlH+qSEibS9CJl5k4/VHocoNMrrSLVcHZ45ebSvptJw
4jL3jyMa1cIpd36RmqylA79Pzrg6UWzF6txlfXBuBBfQya66X4ZTbtDdgxvH6MLCZi4+ma1cAUvb
oVk8np2WxRN8LQ/A4QEiiW3LQHceGOlVIEZAif5rBx4gNbnXYL3GsQCAaay3lt10ISmnx2AqxhXH
tTANHYqZQMsLCjDUiZ1zTFTn/qPDJdq61MoslsbXrLmxZDd2NmaRkDrMStCt5nXI1FpF+nu/6+o4
zElMBihbeh5D5O6tU/0L7+21sstCERdv+//uANgUx8Ft4OQmV26VIHgv58krZeBN8tGNJmsAswqg
cWtfvI8qvzOz6XeZJ9fFxNAH/u/nQaDl2TgWMEnkHn6akBw5GQCWbwl31nCgC1bva0G969kCUGUE
9VNAn73yfCWCUDJzJY1QxXq97FqW9kiL7flQQiB6xt1YjMkNsdKbwc1WkgFLv1+72AnIbqq5nUnM
Uyc88377XmTan4lcgyQs+BQdmMk95UJPDcScs9U/8zmPhE33cqju6wIkCg4wy0268h5fsBQdoWnO
3FIJkMtxQeC+kLNGFQvFt51dNNfdfTrF6zSg7y3IJY0pT8PK+2GzlYEXtsHTjLxNEz7WbmGicF56
YRtw/pIC6xvNfpvv/KJaQ+ksLdH5+19CA+L1dlAKTKAELZtd3Kb4Z7ZXoqyFrdY5XlXnmrZfguN1
dhC8yZskKEM1S1Cai5DUzybECC/bw4LCnauzvbK8K5MsRcV1ACPUPukgnZ7YRf0yjqZ5sAHAZ1uz
Sqo8VJ47RJnoynLjF4KtZXsXDFLH39EOtRc3AB1q21nv01S+t/UaI9jSSdBsvXJGtzLPRLm1me9V
e2emT554cvI1sseln64ZvCHLSSYjxvfMIqp4AzjbSti5dLa0+3ywbN/MihJCoDyrohml5B06j60I
rEXN7vLGL5wwHYuHtOUwpSrp48znG9t+SKz6xSQPbWfvjfbkX3un65SfRNSES893Y+6PUUnA0iU/
vDHdXp7FgiaMqwPyJtFMCBThz5uN/WydaFSduh/enyBujt3WfVCRsy225XP26P8yn4Nbchpu8kP5
WP7mv6m1XYMFLpwEHbFX8XSoshbQN9fkL5XX3w5qTRxmaejzEfniZgADTLwW/S+xaXWPthhefbGm
NbnAYOnqiL2hGqCeJNBTAI5VGbkF2HETlvbPsshVRB0Q9EVeDopkXo/zPffQxZl3o/2TWbS9VxRh
LOCt6QbdeFCWr0vkyTK/+m3MyJwFRZlNYeEkPVS8e/ud9XLcda1p3lcVcNSyF+XeEKkXuWPqb0hW
Dtc9Hf4yT35ZrnEyhZRJQuK53UCfE28g4PR+sek67lVX5xVt+qmf6YgyJWHOPeFAHcrq+fJZXtpp
zZ2MqNpLZGJQVpttb8uF8vfWzOcVe19whjoIEIye48g4bUFyb762iXdgCkp8fT49NpX7+/IMzq+B
/6+GwG3/96yqUgm3o+UQE98FTG0K5H2Q5vN2BjXNJmucPZCI7dZKrWDTt9Pr5Y8uLJsO8RO2ANzU
B5ksBLZ/d1X6QTJnc3noBTesY/wwbF05M2zPGuo/pgUNGcgWVQ90UPX+8heWfvx5t74cV1Dpe02Z
MStmAR/DwfDulT2/XB77HPB8txua5+BkJq2pYN0jFNTRfopuKiDn0WpfbsazAftkJfBdWqbz5L5M
ApVfG5EvATsGIdmG0qAAMroaQTiOFpTLc1laJ+1t0IM6zyfUGCGmnv3wVLJrk+nKZdKihEBlfeKS
GUgN/jFPIkTF0zfqaOhuU5A0Xf75SyukmXbTQ9CKB+i4xyOqB6Fi00Wyq8Sxz6AlffkTC/at4/48
I3NU0Jyb+g3qHfxG5vXGTsr6QGquTkHdAd92+UsLk9ERgJ0pahPIOXApTYn3OnpDuk+cLjmBEn0t
AbQUleo4QNeqmr5UNYmz0UyPJgHtZIU++bcC0Ie9CJogQuLJOhatkx6ngiFGMrpqJfhaWEkdGggt
02ygaDOCNGvwWbgyBplGGZaEPWU1WYnvF2xTxwfmJLOU1WZgd/Bcum/rRG2hEsY2INsmW+mx9o34
Bvv38oYt5Q6c805+NVATHd4iEBA48Uf32aV9c5qJSp98knUnN5/VD9Dx/VJBC6FYdNaAbXbw0EJe
FoH3WDJQ0F15cjRH4ZdFauSzL2LXkBszMJAPA//32vN4aU01H1EAX94KIiGNbH8aoDGUkKSxkEAc
6LudrBGkL1xxOpiwzHsIstvJhMg8fwhEYRwhRhhZlrv/H2dX0hwnr0V/kapAYtxCj7SHxHbiJBsq
IyBmhATi17/jrPzphaaqN154AY2keyXdewYXPgrgZR6dQn2d67TZuM6uRZuROrgndA/kkH0JkJX2
vIEaiEr7OuLol9/4CuO2UU91UIcu9C0CfeLNRwWv3mzjTLMyJyaKb2mg3LB0ZL4o6e39coI2koDP
XvtdeM2+R2lnY2WtxKwp+Gi7gLJXsrDQdkqKto60mI+WbnaD/nI9hlamwcTzeRbVWLuZdRlz8ox2
264m1VdReRsbxEoPzzXBfFkJCU60LbqLVAWExBcJ2+zaR59wBKyytqoutrK6BHGKsjviyynDFuvy
B7f0bBHBLRgMSp47ty0IZuSLSU/Oknt2efHLcYiE1+8Zb2F13Ha37bmmTiRuR7VHPKu88ErFsMrZ
t444COp9lnXzMBGxVbVcOTaYiL+RNVXWoGZycRWqssBe73Dg3RJzXFtz9L9ZdVKyDVySAuPdZahQ
4rLRiRPIv1ELFffrq27t9xvBH5ZoItuttcCprdzJAPsD3zqSrEWmEfQ9dYgfFG9lMin3LgfZT33C
rrufIYNR8I1lvRI1JpTP6YnXtEy/CaSCussOEEKI2NYqXdvWTCBfAZdn4fSAbtpLNiQygEkYRDUH
kgEGDXovkbo4hGz096Rwq2OzODCIDVpApUefwKPHvfGaYKL+mOxdoIpy69J2n0Pg+wcIr3hbghhr
Q/i2+t7t3ZZDIHTa4jQiShpxCBvZzou7JRG0sghMtB+MPBd4STT45VO57N3Og3eTrIOoatwhlnMI
loc327vri3ntS94W+bsvGTivxmJysc3YJc44X0fPjarhxlOpCfUTAfwZnAAbM5d0D/Pfo5T0XM/j
xo//S4D9x23KRPqhZ91pd/TgleC75Pc0yLSKnQHnuBhWgHrfO5P+5gJgUR3EYr9JodWBA52MLL8I
ENAg6yQHUNDcMXcPk53KpBs9DrkRBsqJn1bDo1NDUGPmpJFxMHXODoK2Mou5K8Q93GrzHYRo2zP1
PXnSRekdat+x7/Je6u+SLumXVEzLs990JIIKgHVRFU4Ib/CrU86DANACOu9GX7wBMpxWvzZw14k0
Buy0wJ4rXuquL+ISNPQXtYQ91Hol/dFCk+NZwB4t0aTtnmCfscT9vORnxuQcRIqp4ZxVrr9XzRLc
K58vOwi4kpPtE9ePvLoKkxa2iLG0iimqSCUP0+xy1OTyksGlizRH0eYIxiHNu6QrZ/Z9KaWf7apq
KiVcFZXaABKtpOn/Q0bODaD3elwuixxkVPrAsRYlLDSWkvNY9VuS0yup+q9KxPvVre3BRn9uvgiv
yGMABXRU1WqjsLLyDSY8soYkQstHPLxUSGn1N53/8jOYCLpbAvkrv94ESeJyA9NRYHXQBaCfgmzu
PnS5v+WUs1JqNiGSHN1WwDonXE1p/9OHllqyaI2uT+YMzU6FtfXJGj2homLQ6a/ruWbte4ysmTPX
t6e3Nt9YKmtf9eB4dASeLrc93Tgf8dYW0LeecawA+i1aLOtLPs/n68/+m7D+kWj+4m7eLSRAnjKo
Ng0gTRY+KinFIJcP0OldPttvolJADC0kbvo6+FgxH8ralphPVsCb0+CESxH1gw9naTXitFZwdi/o
zKIW+hePI1mCWNlVcIJDH70P4P1whu0l3RWh66CSmzZk49CysqmYAp3aA4dvqDx5qUQG3F7rvWb2
eAfusYp8v0tElm+5aq7sKH8PBu+Gygc5zZohKHaxQOeJeDg+lGGgY5S4dtcnY+0FxvkrB1uK9LMG
TzODGlGJRRwPQ+p95XCX2ircrL3DOIiR0BUTmWC4DnyUw8RumL9XMrjtXmRCNLOWtlC4m9Ikp1Dh
BJkicx8UKrJ0U2l05ef/H06Tpg1bwBO4SAcRPI67KX2arC1xrrWnv62x9zO8gE2nNETcHGxo7nBH
qgdr+nnT5Jr4zHZidt0GKPy5UOap3sSHPKcdIQ3jn66/YCVrm7jM0kbzBkbB9gWOtREMcpOsSmOr
5id3y4V3bXje0t+74cnqIRVLoZG2p2929wVqBajtbCydtWez/z7bHovcRzJCOcVvTx20wSO/Gvf9
ZG1dztaGx7g/jbrPdVDZgHL6gTwWoy0OuA42MFDuIE8IJ5wNHcy1DzGCeNIzx0EF249qvvrWT9dK
9LJ16lzJdZYRvD0OQyjg4XBRF/k316eX1qFAdKNshlpE3m75u/z7ExwTc+nhFtgX0AW62BRc4j60
s1cJEddjXTdgYl5frf/epR0TRblMdut1AncB5OfTvMgL6jY0WiRgDQQurEFPvhE5b8zJSoHXCY3A
FtTmhRfY/cUitv9NYysLYX4teb63Q9E/5hCKj21IAcYZhCKcKiz38CHY2qH+vfIcE3fZ66YGqQJ3
hXa5L8dfRInI0g9lOmxsG2vPf5vGd2HJoGuRMg4bDPQiv3mqrh+6uiJ7F956P4su3Erua6vCiH4o
+PZTMaO6UQ0QwILirkhU17tQiKNb5c61VxhJoBW9nDTBl7TtLwiS73qaRXmxBVtcGycjAzTF2GRQ
2YKGf18kqfJf2yk7ZA0r9rUetwSe1j7BDP9SNo0zBH4y+Gk02Y8SJ83W39q938b6/09rTmgkgKVy
cw83wjDhgzrYTv4x1M2P6wH571KzY2IuZSGcfK6x97W508dQk6Ontm4A6PbDj9kk/G9Vntdnu+bd
oWz7LePqleEyMZiEzPbYTmOYVBN/oLz/UqTLoyX6T9c/amXKTTVMmYmswYYFZx5vF1T5R+jlf504
LyN3I/bWfv/bi9/FXjOIqoEqBTDV3pshzwg7CDqMMNccly20x9o3vL363SsymJ+gOMqxbB21b7gM
d4Gr+c4L8zvCnS1zxrUUaUIuPc8pysAdUINRkUDDS8O5CCJuESTcoWDHcNXf2olXFrGJvBQ4sBfc
g3UiDyBOnOkPsLvYABKujZUR4nYTdtSC98FF17+IJw9LWO0E+QHL+I1ta+0FRnhXgx20SgWQTmrv
Rx7uB3c+V/BhIRuF/7XnGwE+aSi1wOhGXwIfCPRJFCxqBtlGY27FHoctwPW4WJkCE3AZFkXZt2Pq
JUuoQOiVDtRIQmfjRrYSEybWMiAdzXAwhFmi7FH9/FxZ4THs9cZteO3pxlbedkHBZ9SEEA4QC7Xz
U2/dLZm3Ec8r429qGFLgmO0SVazEcqz0CUKVS9L7KbsbRW+dAj5tqQyuvccI6qbqi7DK+iARnTp7
pP0jwQ7Xfni0GriiXp/ktZF6m/x3iYNaxJoXeLVfmtq1j3UqrLioZrDm6mxrw177DGPDDv154dab
1xFoK1Gq60jZPMpR3B31lqrTv8+8jm+EdNt3WtoAliSN7ezJYu0s7y5dnivVom/8cttIGVGtK9EV
kuId4TLu68Y6N1n1oZmCjePn2icYQR2AgNQCKK8vFu+sJwtA20M7lMWTqGUZh87Sn0jtl6/Xv2Xl
YG0iLUsrUEPfTLAS7fgTDVhceDArTTuQDpUMYy7dP2O7xXZe+TITbrnMvCJQhakuYdGkF3jHL5GQ
RO+tfOZDlClKPlUwh7ytQAJp8f+u6HrkVQmhV9x/GgYKqE0fZkU/OYw9XR+7lbRoAitV5Xe9pd+s
F4AdiHpm/yi1v1FpW4lGUw4RV0KvGCx4kDqtDfZzgZ01L9+qbpsS9GtvMOJ98fU0jI2YL1D9tZO2
gRB7vyj9I6DZEKt8+WUBwLKjWThdmAOqYdoIEFO8haUxLaW+y2Qa7DLe53sv65yNqsTakBoZom48
6P+zYL7AhmbP6JLUYksjYO17jcyQ9ulsQT49SNzl1ctUMo1fpuY2QrBj2q1Lz8fjIQt20U13hkNP
cRjz7lPqUXa4vtZWUqeJkATPXjglITiqDB4M6H57i9hN/s/+1vRvwiNdSWSbM84uhHof9FDBmx5l
OErK/fUPWEk0JhJSYEUPEGiGDjkkKz+2lGUL+j20gX1MxvYdq+rnCna034tqYlt30JV8Y0IkdeZn
ji1UcbGy7hPalOVuqOVRiPGL32Zp5LHu5/WPW3vR26y92zsrBGlYzIhWEt7DGzluM7DmwYaQixeN
wGNcf8vaEL6t7HdvgWj4Al/AkF8ybGdl1IRz+oq2GZSvsCXZd6pzp7vUYuwrrsXOx+vvXIkaUyUx
8y2LD2mqLzXjECyfD7l4zmbxctvTjXDnS8XehK0XyEeEJzWPZ5bKHbXZxk669uONkCe87FwlcLvG
Br0ru2PIIYfb3Zb9TZNvBZVVNXMPV/dQfmzK+cHri43kv2IP4ph4yXa2B65oAZV7Nj9mZf6AU8AD
K8jR1pBkH8PnsR0eiN3nUNchznGQWz33lTRjwiebIhuo8MsFPfeWPRDVjudF+s5uKBg9Ca75FlV+
BR+B7vd/F7Mj/cXmGocoYNTZMQVE8jwo0pzzqv6clmUNbfVuiiat6SkgdQMP9QAMbtAEYl3CpTS6
vgDXRtrEU9JgbJsWiniX2dJ3LZxXwqZDfKWHEroFX1oH72vw4xLoNxeHlPL0jE6niK+/fSWgTaCl
LocOXsBI6p1iMZ8/MyuM0PpKlPgh+SPc6Ta+ciUO/g9iSdpRyQaCj7WYYJ7O0S0fZrii9EV9W5ow
xRgZyOfOInDNcuZvyvrVQGLZJ3pjmNZ+vpElgE3gHfztg6RUn3zYx1PbhbRUdbo+CStHDhM0Cfhu
KapMBlDN1h/YGJ5doByuP3ptfo2LwojeGYgpcIdaSgqRiXHMdVLKzo7DEoU4SAZa32hDVOLRpd8i
qq5sRaZbtlOHVr9kNEgWBmle6xvXn0Pxhww//eL39a9amQ4TNukr2nhWpvxEZqp4aMgQc+KXMdgs
W4edlSkxAZOBW+ShF6KjAJOwzx4L4lFvgRVWOtiOiZW0kHZo3WOlWqSbd0rO8Pdg/YDOmvpd+jBP
IwVuvgGoOjvH8qojDIZt2JK2S+L2RN3PQ/86j958Fr0LxawQfvBaTMDzWovc1x1Q4MNUhPtRltYJ
ips6Cms/u63r5Zg4TGrrsFgUlmrtLs9kTi8OB4jGztzb8oQJrWS+l43dhAvNIDPoZeZiD2OSg+WW
xUZA/BWI/kdF2sRWik76vl/WGtbhHflWj/kvDXbXE2G2HwEELv+0WtdHrwzuqROgQlr3/G6GSEHs
Dlb4tYFFGAiHvgVJxKr8kAYh/ZaC5xgJlqr7yUuH7y0sfM7osxMUe1SOhjhjEW2qn07a8j0cjqp4
LOHxZWttf6ayKuFfrvUfgKblsQxC9dEd8m4P5NRy9pRbHvp58uMuHIcTOMcwCbO9H1lvl0e3SdtT
GvKgjGYNfqhWNB+ibsCjKWXzEgHL9wEd2yQPp4/u1Fof6kEvkWYV/96qTpdg9gfdPfq6NoTrZDjf
OINGqgwrOrWB17eXyfo6W3YkW8hVzn+uB/5aWNL/btmq1H1ak3a4sE720IEfdJYwuQwbh8G1xxvZ
cgqbIlTZ5CUTJtOb558hITf+cqOk4gflUKo8oxcS9OMhXTy684ZiCwi7onjpmEhSL10s27ICeBeE
9c4HGzrv7d3YPZcwuBN+EPGpPwO1nIQ20kVZKfi5PQmtAZhfYiAgjlpbh6ILTrnb7zUKqxkpj+Uy
Pc7Y6PoZsJp8o9a6MsT/B0p1Ozvw9OQnpIEUh/aWM+mr244AJtAUisLZTBSE/KdGQMS4jEb5ye3n
rcyBNfaPxGHamI+pw3mX536Co1JxL50MMswuLZN0qNVWU2NlYzMBp3kqldek6GmU5WlaPlZ2UrMf
10NnZVf+u3LeXd2KULqcvz26FzJOpx+WArwP9neu/a0Jh9uC30SZQoJjVHS2vMTmzYM/Vp8HZR+n
akvkc23xGOEP63p36p0GV8G2hcjuALHNZXy9Pj5rzzZiX8GlrMU5T19sNAFy63tXbaz4tYE3Ir9C
XX6wURMG9sHaVUV9kvAls8InS/AdmIEbjaSVlWNCICH3BShCg1syIF7wTH5V/M+whSOz/7Yf/7H2
Tfwjki50T4NBwQRD6rizvOE0EXuy4xlyl+ApcTWGO8dfwCMGSpLuGNRjTpUqu2+oFucXVpyXeaHH
HlDT8wAB2A+hS0EOkeytnAQCNPw4U5KhipDxzj0UDDziyKtE2UVh44ApzaeQHyfaBV9Ta/gy5WXz
p5hmvUd7HPpZQwk5z4BMB2yfwaPn9TYqKw5UtyLYFHRfQjetY9+hldjpNKfzHUw0BGS556XbS8Lc
5zJzvB1FqyHS0qruhMuLCwRd+Im5jb/vgV3+U2Y+/67QUD767sD3ytMc+3ZJj+U8zM++TdwpZmnK
X8I+k8VHbWdAAvhtXSyRdLP6okjpnVsrd48sS7PnSWhx5gA6J5Wn/ANJ83mXlnVzrmTVHLrCLWC9
Se0YhrHyZPNgjFhRQjG15VCWrhwhj2MtnWM7Er+JWBN4Ja4jNBzjaUrF3djWYRFPbuvsWkbaS8ao
eNHgz8VyVMGUWCn3TsTV/isJw2CfTqN+KtFO2IeNCh78xhuf2yavD07mB/ueKceKYDUAawo1d84H
PtreSzlw995RBSRc8LtPZaDYp5QuUxf7Wnhwuof00Y+qnhdoOS3tCI0Mfg+4YLkf4G0NYjhvDsIB
3V0NcJasVepEHbJTEAlBm0u6DPMes03uZiegbA/pdv7gwzjtHnZp7W9ZibY4tQPMuyI7b2B66fte
e6pmP0zoXNEPfdCDsFGB9qNgiCuyve3DnR6giXqAKGsqYoLr/Gs/DZCDth1LwvMNbmb3hIbM21dt
DYVwgK8UjPE4gXoXyQ99A7MkXAG63Syn+cICPR3trld723O7Z2g9uz/dTgNJm6ZTESsPxOi4xlH5
05Br2IX0MDT/2IUC91FUGIiMKnijPcOWVOynVkcegGo7iVW66/xn4mCvZSFxfqpe9k/VCLS8VYE6
wdPipYQM+JECoOOevVw1SRvkc5wtyxiLrBYnoNBeFwr9xF2Az35MiTWhGb541hj3A7xA7oBudw5i
dGzo8ZYQZdjYGldumSaCGczvGVJtA0gY2rZ3fA6+CHgxRgLNztImj8OUHStP3JZPTcHXECQPZ3QU
DFbdL14GCpiGmRIoOcCqwztF7G/aDv7aur/bLmtApPMF7ujo3IRL0sq03I/tPH6//vS1bP22Cb17
uoOioy4sdFPh0ifjdgmOFaOfXLhd37YRmyBj4SwyzcRowyhkwgUSd6lsGPYpCBcbL1gp05nYYt1X
VDoFcZMuExAJc9SQFE3lRtz3p1OQ5ulGIXJlW/5bNXs3UjU0lftsmfhlrmT2o6SU1BF0O+nGyl17
vLE5F5Yd9HMBz6/eKSnsHXlzLqF+vrs+zSuDZMKLiQtTr0XB4a62j15bxBnOjNRGD/A2mxbHRBfn
mjWuW8Lkq2w+UFRG+/Ceb9UpVtaoqQG7dH010aBME2b58oOGTe9vKBRbYCTk7salaCVvmBBj1mQo
Plm47VN3maCynIcRz1W1a+xw2juYa0hrjTryw3rYkLhbm5G3j323nJjf+r4LcmUy9vKusWd49tri
5xSIM8iqG6lj7R1GcEuwQlPQ7dFnqqbus0snDaJQS86uz909y3OyceRbQ0CZYq/YZ1GqFm5xcf0g
PTJoAuwH32cxiPMFRrKaik8h98NLmzbLsW7TbK+GYXq6vrZXIsfUgm3saU6nQKYJbXERnzCSaYh+
0/WHr2D7TBFYCp3kGpas2M/ToI3SYQFu3hp+WWEaqwCvxGmTT/SeF+nv6y9cW+xGHmjzBlYhDOJe
zA+6k+1NJxLiPGrl9pYM8b/fwEyMMh2n0Jrg7JpM1NkBzJngtrrHifEmGhcz4cn+0GsYQ2DEZkt8
GYl38IvmTorsmQVbPPh/TwozMcked9sscH0oWYyzPCpWHntanL2uBrvXaXY28YdDzucPKduqXq+N
2VuEvYvWfOgqziaWJplP720+H6FvvOeDtXGS+PcSZqYCLGocReEN6McP/rgXC/nqDeHXW9YTC40c
4JTDooS0wyQIXvWwxF6g9l11vO3hRolttkgPSTpYzNdFdZi095X12SFQxRZmcIVtz0z514AK2wVC
P0hmBgInGmX8UXS9s3NSW+0lb63H1A2aPSqaMiGqG3aNqAl2OGs4QSlh2S3ebO1u+1bjWt4CCA+X
Z8xR2Oe7puncKMv1Q1PXt3lhMxOhXIu3enzHYPfY4yDZSZ3Gjlu/wE18Y5WthI2JU55kwaFSUQCn
7ORlJG1PxuNEH6A6fwAb4qNuIQ6vG/3cNOGv62O2sjEwE6QsKXyWQXx5mz87PRSj2HctO+S995Oj
RwYZRv5ZQtquLYqXuSXhxlS9re3/LxIwE7uc2hYvahte37aEEHHuTfNZFUO1v/5R/y6jMFM9Ngeh
N8Adp72M6Ltxkn/2HPrF5taxDuHTimLAlkztv7dvZirJCma3DOaGSHNu+ie10m+hrh/Bmr4EhG21
UdY+5m0I3yW2cpz8oAX298K8so2xxPVPCsHPmDja/gauobov23p4vT5y9l+xyH/NjJEweA+Dsxqi
GJdckOoH5AWH4tR5HnPjCa19eeZVyuPJYR1JJuU4n5hXi1fSEfcMrmtx5xZ2/UTbmfMog9DusxPW
gmHIVXHiXTH9QBOCv7K+CLqoyCByFCjR3Nl57ewdIATobpRW+RGq97h4V5TeO24HVV7ZSTntfeWX
FXxnPhfVT5e2d8JagOCHM+aXLuWYV9cfvgU9ypSsmLuf9gJRhgh1hhTlG82Hz1lbhiduue5e6Fzd
yV6IFruRJX4WOhgh/prDAt6z7IPfW0AqzGUAyI0IDpbO7FcKmfldH4Lv4NEiv0xlbh9nMk8zrpQ9
ec1dr92lVHc73wcuJCfuU1qjzIP+Q3UKUP6dzm5OYI1o1Wo8LEP1qwGaBEZzhNwXuWvHSxbUcQNH
uF0TjnLP5/mrmFIWN/nk7YgCNxw3ZXpAzbd7WWqvhm6x6tgThnT5DUSc8xXW9sPHSZ9UIFgRVW6m
y5h1vvNraPnv3IPrW7R0Pt25XZ1Z0eK5KNZnwGnyyPLcz40S7cFtliGBddh0WNSAbowF7aRPFrjt
XURrCKzHQQrwU9QKgLfTUvlR4YxzXE2urKOwcp29S1j+2CwlTmGlJfy7oVMK9uIwP/JzDvzsUMAw
F2pTojh0wdRQfH82fw8mcFwhuBykJ6AY6sSzFD05U2rBF4+lkAEJef3JWWr/1ZWqP/UVPJ0jkGeC
M9CXzonpADdhVPnqDKohGATCVAju+yL0z2yumqQLwvxYuW3+FVbD2ScCJOChylxHxrnWOCTSKZvB
Mk/JFLnSJXLflTqIWtuqXxw/76wIOLb2fvBLCEHXQbYvy6KKLVGp3Rj27g90QPh+DkBqjQbfCc58
yVDjQrGlitupWD4EYa2hSkXFAzRU28eWcvrEGSenYfSKfp8ry3OgrZjlaldX7WhDhyarxpgziz5f
j+m1XEv/m0DCmnUajXZxQWXrovsnl7obiKW19GdsuH3a8yXPh/ESUvJqdfVvinZmkC8nWGNvXLr/
lo3/lY+M03YK3QndOn51yTgGrYfU24+mVU4kKc0TKmXzoeJ5u5sGe0xjH/zT8JBNw/SDui209MkQ
WkXESE//5E6WvYAUyeEcygVtd5XvoY8b1C2o1TeNtMk8WMJB06kJBNCISsdt2SpgJ7bAP/++AONu
8d9pzIMpRPzM4kItMLSbPr1MRf2YL/KlcsPj8qaNrcB5vv4lKzNrKj83k5ZAjS/isoDoTMQcBf2p
yB/GbEszZ+W4bnIRrJq1WOGDTODzdOrTrMdZXex5Fm6Jvax9wduL322bPGgKT4+9AATVDxII+XV9
3DfcAyanaf8gTZe3nbBN1eeZ+BnxYQx+mamXoZcQfE99/tCGt7EpmKnq3No+pyFsQtGuFYd5gWOk
92vIBHLGxges5AeThDBSz3Jq1bb4gNKN0mX8ImS5cdVcm2YjQ/jD4je5dPpLrsdnJ02TMHNiS6mP
ty1TIzkMOgyJtkI7EaWWcYntKXZ1g0NHd6+o2Oq0riwlk3VQBKKuLEAMwXH1zr5FP2ZF9qFW4ndJ
9UYmXZkDk2sww+KHeU4HxrA/DXc6yIrHZc76jWheuVaY1II592pYzUAsEAgh5XuR8r/IsNo70ona
Rh0gTX7IrFtH620U3wVeuRDgCiAGcIErTQySKEqakNCMm2qjlPW3wf2PHcEkG9TLWI9zZ40X55ge
i9P83Cbj43Rvn/iOxH6s4iWmB33nHarTkPSP1gkCRidvv1WyW5uqt/+/+z4GRE+YLljSyi2igvxx
wpuUaZipt6xwWBlFKsHjLuRLVstiZ8/pUw/RFc8Pt3aRtV9vHAagOiQb0VfWRYKyAEW8j72zRQJZ
2aBMVsEsi7bMAycEDsGKU7fZoUwW5dkcjc7XGZSTcrgNOsBMeoElg5p0Ado6SxgmsASrIq8RL+mS
fb8prZjsgn4iXTkFPnDFedxpDy2LRy26aFBbTbCVtGjSC0omOqv2XQjptVkcpmgz9qr/1PrpRul6
ZZZNKgEB6GvKa7Zc/E7e06zcMxzHr4/NynX0L1bu3fJ3eD1mrJgaKBR/pv1dV3iX1OrjcHlZXLGx
I/0VlPpHiLvG5q1nDzxUu4R/gte9qIKlWDy5e29TP/1th03+AumY6qOdpmGsJWS2JCfWXnB04DX3
ysfe4cMF8lv9XdsAHtm2M0wNWd5kx0V6CrxNUrq7kTSvhFm3oRGZST0gFuRhSD3Zie3glrvMe0L1
obFurNm6xrVcc1akvYVTQLtkAPt5f8B+gy9p9omSLYv6tUVppIaSO57VCsjj9W+Naa+rzs3C9nU2
bBlkrCQIk4OAK3WhrXkcoQJMn0kvxx2ElL6gQunuFMmedLXscsvaIjmtvc04GwRu5dhpD8YD7KO+
i2xKFiu8+FM37UZWo+SQ/uls63A9KFbizSQiAFopO7cV4wVezp+9YLzvZ/Xr+qNXZsVkHpQ2zArS
gstLM8CeuJ+bXzQFCnPW6calZSWgTU6BFTio0/gDTcr0ta8/QKz0DDHeqFHlASZ+Gy9ZGyDjUECh
7jUWDkxw+qJ4sBeaaN5vDNDa7zdyRQmYS886NAZ56GUJgeLLyQJf6hV11PYwz74EksXKf16fjRUG
BjOpAwGtFp5m0AWsGruJXVUoXDLRmwyjgUwFxHaYghODi5Q7WIF+dnIGOHInCzpHosuHjVvxWoJ0
jHQw+m6au1LQZFb1x7G2prucluyuBTx5T/0eBGUWUH4aGFmSPHPVoeiH384Eo8zAschOQgYZzATJ
4VrZWLSPPAnOaTkqduIQlL53Uer6Fgo63IO9cBsMgJnUBdUFNpraCP8e2JgxbSIJs602+0znp+uT
sxYqxmWDcN2h8udh254hx5jRL50//gih+rwx6isZxSQruLBOJ34vrKRAc2MHzz5Y3WVlted2V5+q
PIXCThrAvmaat7T6V77IJC/YY5NndT1ZSea596NfHUeSvgTZ1h3ZXglLk7rQBNYwCiXtpKnVE7hF
L3Sc90ttl0kAs58EzIE8DrjLz33ujaeMdtVr6008xh4uI8KmYQ+x3i2S1drHvgX4u5MFKccWVbnM
TlD8+0Wr4lGqNItBwt9dXx4ricLkI4gSADfUgADKreHDMrx4PYlYqGJZ3aU4CF9/ydpHvP3/3Ue0
nNd6lhCw9fMmGqYPQM9HdDje9vC3aXz38DKDrLVeMELAV9K9o1UaNQFF0Ty0t5bEyl33/2Seq2Fm
Q4m5L+sQJJlfip6XBkzU23iIjBmHDAZQpVK5AFV6tFUylrWIqnHccuFem2IjAwTj6LrTEnoJC9Cl
DcMoTWmEbkMUcH838Rvn2DhZVALG0KwkLEk5IZ+hK9PE8zinZ5m77HTTTJsY/Yy6kG3N3DkJyF1Q
5zFjx4Futcr/wt/+cbw2gfUpnapG9nCcz5eiKOJiZs0TJ2Cell6+AG3ZBP2PdgpnHcEq1CnjLFAe
jdohLQv8ndrPbenT39Dc8HaLlQ9//KZEtb6rnNs87JmJzkenoq+b/3F2Zctx6lr0i6gCiUmvND3R
nh3HTl6oczIwCiRGoa+/y3ny0Q1NlR/jVEEjaW9Je68BhjFJ1gRlRCRquHocNg5rKyFqgvObom6q
GQSAhE3NE+27JrKL5pYGztfrc7cSQiYwX+litGxA5i+NuG9KcgTAdydh1hMCVPO5Nxh5oOlc0IQL
HxYTdfWmAejZFS07KKcHvQuA2I1x+gPJ/NsyMQ4ZehjTVBDiJOXQJVNtxY2EN0Paofd0gkbFfTpC
POA7rudQb172C4yJhur74uevYJBAYOI77kQbl861KTOyRul6IUHjXSVt5VTf0C2me1hTdbsqdLe8
DtdeYaQOTWw0iqGmlTBRJ4HV4sbZHli48QEricmUNJa8XMhAXQoh5yGy/F9pRaMivO99H13+LTLl
yieYuP4aB2FRz6y+zOWgGlDHUDB2od8t47kF+fpTa8+E9yuvLajrLSpRzfIIiATMZCYgOeHisPx7
/Q1rn/E+hh92OQL5g7mZ3DlJtbaTUuv+GGrL2cu28jZ0llZOciYueIERlU91Nl/Ak/vtwOIynnOp
Ehv7B4/ayZtjReoOM9XrZf+5r3r/2g9fNWQwtRSk7S9uGlh7KJZ8K5xuxpm72VhiK2nnzxnvwwtk
tVRh7uMrfKjdPWiPB/cCoPu4zOk7nkgWn6st/QECfXgPHC6B8MgQiynELWfP2tvM/uS0GGEOb8Yx
d5SAAgZ5DL1nS8ioW5Cigd0PH7Jh2piKlVOviROeHBpIyAgVFyguXXrhfQH0YGPfXnu0cTTQfjkX
hUdUsszDDUBOSV60G6eOlRRiAoTfgVx+02iFk9krlzecMnB3HoROlJVvXHBWlpAJEXYtvxiXAd6L
gXwbsKPbRb+faMKDLafMNbSRCRQW/jjWdg/fCsDQdtBmziOwHccI1/RDZ2twtGDWwmWtYtmMN0BD
nz8VfCZ4eC77wO1KSHlxSIbGNhEswUERuv6lqjamZ/XTjACf0iqXwIO7ScnI9Ky8Tt26bRAe/cUT
ESSJ1K7yxxRufV0A0liDI41N/X+uf99Kg8c2DgTDUOPVYUCT3lNE79JCTHsL8o3QNKf5kYme7i24
UyZQlWp+O5PVbhwR1t5rnBAqXkAyELKESQbjq3mAb2tDxJ71DI5XfL5YavhmlwyYEZzgNoJ3LQyM
HFHKAvlg6e2L10BHvJ1nAFsAN4lKMuOl0Do+dDzYQjeuhLOJLaYqB3QVI5sMdX4/Z3zfZGyjjbV2
ujL1jkfVuHVO8CEQzgjyfT3ux5dsn8duzKco+xkWkbhrH9Rdvc/u9cP1dfL3ACcmsFirlGs7Vd3F
Xui5WALnFvpias/yWcQZ6azj9df8fdiICTAm8KfsOxRELzi42WeVt82LVUGJ6/rT1z7COB9AjM2e
LahpJ3XpfysX1LCKzD5PolwOk7OptfIetv9/+CX/J2ysLF2PQHxenODYZvcyf5DWl+sfsPZoI1OQ
RXWWq1y4t1gd3bVh2u4nIdIYfEW+EZgrq4uYoGLPB6L4XZ8MJ5y6z6Mpx/GsLX33pc1a9xE6Erjc
WWxx9c6hDvvpAmQFq0kQUNq4HFp060KdoYFupYA37Cw6+hDXey8c2vV0qWQgN37n2koxEggFeqqH
ix363qx6rWnx7Odb0rJro2wkiiCbayC/AidZ/Aw8O81OLhlq7DD1Rs/+75mIMOPGMHGRDt4C3Q/L
KyO4x0yFiML0O2BzEd30LFobIONAUdlBmloOzNIyXT2WfQOYLC5X19fhyrNNtDGddTCWCg0f0i1R
x3/ZIO9ff/LK2Jug4oqoPJMTBNCHgqsbQDFgAiqd4Mwy4mwcQ/++9RATQQzbCNZDV4ol3VDTWEwj
ySMUx9y4amS9hypU2exk+U8Gp3otaf16/cNW5txEFo9N1uWVDa79RHxvR5bqS8lsEg2ivasm/qVt
qLf/3JuMJJH7bCwnBxZPXfii/N+wBool1pkn/yn6z0lOApz33zuJ9sK00AGw33U5Tget3gENGbom
sALdEm70/pyx/pJITUVkUOWrQME9/hJYWXVgzYC6stPKXwGDit+NBrD8jnSQf444at3V0S/s6tQ7
S1PsAjhmFVHApeYRRTsX22QvE2Bg1S50PBfPCrp9C8LiN7smdVRAKiIGKVq7Owpa7wJfRy89o2vq
J7AIrXYts4d40in95XKbnWGX4KHA5RThHfVAvHVCnsX2MGYHMvjkpshhsrbUYX4YlnGMWq6CV9aX
4RfHWSBy78+F94w8WB4UY8IHRVYut9bMsxsSDDSPQr8ZY1G26RHIsyzJhrz9F5UzuGPUSEJQR+S7
HLI9h7AI6wNB0ea5HiZ+VADdQVDGkvssxMMjki/BSThO8MLCIEMLYLQf4fo03w7wakk6p1rimtV8
B/ZxHdkDxBlqOaQnKwuaU1g5M1hJoRWxztO/cUzzjx7QElHHMng2WYP3ZXoXt7Fs3z7iTDXFZUmm
WC0NKPY8wIe7c3NjDW22V6DtPo9w4Yhgnxk+EQtgzGjsdQALGo8clLT52Yc+2J4VwFe30L+OW8et
oATLmkPl+fqoatm9Su3SY6nm8qXzwaLoJPY7twLgeacHsND8NqT/QjRtjtFZEM/Sgwr/krdQQxi8
S+9NZD+xqTqrFp737aT9I5Ttu1hIkKPqgnR3ILA5j3DgCf6l2YD2wSADXObb+ew3vMbumo2XoFzU
LVNOdlhEoPGogOAG4v7o7H5AR4f6EBSwI9jIAAZcV8HOLRwduSx/sLhFzgp47QMYhj+zofPOqPva
z47bf6nqajj5dkl+AJDQNzvWyukbIcu0m6FGV0fYLznMkDOP7lIw4H93Syt2zaKWcyXh4RnCtjoG
4DJ4KIFwfuZDqO66gbN9KJT+1nhO+yJl299BbCa7mYrl9+KqDhBrVd4HfZBiAFR+2wf9iy9FkYya
TJiQll8UTCbvcseXByCyRERV+xWCBPkdkxhhpxL8nOKJ51S447Gtucd3YuqrWIS+ek3LeU4WWthH
HA9oTHQGL6DWLw7+wryoFb2GaWbbHQXR9F8CtvxNV7SQLx4W/sPqaX1mi4Kge5Z3R4pL8b5w7BQ0
MABWJeLH37WWFjedVze7kFJ8JJfpDitaxEyiDJ12aGrMvM8P5Qg+KUMTPNJuxmJLODOsAXh+gt1t
uGuQUiJWALkYwjlWMSV21ayamHZ+ziELzMI3X/j1Yy2leoTeSB6LasxiT/nyBDM+e4RvKpt3qMnB
sa/G3eiA1wWX3rIKSM7Z4BRkYa0fu5DaD1AxSHc8bEWiumE5ciicopld/kpp4yahV6ZxRoGUSKlf
nHyHkTDKWQ8Hyy6AjoUHrdo71jQl36XKYW/cLrwoJwFq6w5PwXBoJxaelKia7w74FwXcCSvxoDSn
TdyPZHaiBkSH+1C14V3tsuy771hfFeddgNzR4dqVI4XsG1WxA5dLf6MlkH5Qw/Aiiy/yFofL8eAX
aHv5DSp1jYTiZgQItH7QOVZhXvs6tmUWXmaIWu0Zy7uYCU9HdGiCO2eYhjuFs+mhwsXxNndqehmc
QH7Fqi6/ptSmL1g78xMutzPyKRxHvYjNS8ciu9ZetGi2HKuOWE9on4o3IKNtUDugmMDTUdxAg4Fa
Mcih6U4MdA7gwbDAL1GENMDlXPhIpEten5zZYigSjIhNTnLypasLvbPyjO2tWqvv/dxBIgkMCNhT
shTixlXB8n3hDdjVVIpO98ALcqoFayIfRNvdMHTziVFK73Unh1jVAb8rAHg5LZOnIb3MUJINictP
agFE0qalfT83NX3gudXGndbjARGMZdoiFgR0BA6lPQ/HGdcSUC/SHn5WExy0ztSGqm7tZ31M7Urf
1qKAoGdROoeSNeEdsWf2pLiagOGW44FBgy0C3cC5r3KwSf2OZD/6hQ6HdpT5XYaMsxOupnHpw0q9
AhEsypidJjO1dRkVdrocindYQsUYzkA4ftVyl0LF9oEBcPPUVF39bA9APbWQ09jLsq1uZUH4FyiB
phHXmfhSlRWUQWasnjNMye1DNRP7IGj3EPasiAvX1me6uPZ39En8U1oGXQxRNAYFEPQ5Q/RtI1iy
LLdhvjAe+cVc7Qvt2kcUH+Vjg75/omrdvnps4vuaVsERKNHwOC2hwj/zPsqdxT23S9F/aWmFrUu0
6dNUL8u/OWCFR8Apgkc6dMuxVrJEnNjwcLA99zRa0j/nISnQi2j7mxEl8IuL5P2NOtb8pR7ET2h8
OOeS+v3PfpplvVNondyOvVJ3LrP6fyZXFDAhyEb4BGTTAQo0y8206CrHECsKVblZYjOvICqHBI5V
tK+47Eg0Ti4E9xzfekOvtHyGpWD+D1SIq1gjLdyTbCi/Db0/gH4EV25ia4KRtPsXTxCQFCwf2PDA
EdhY0rK7GchM/xm1TocIMm9oura5BduF98PYAJvF58H2gJ7lXgkPekGOKkPhT2RE36WiFb/ssWRR
5YUBmFTolFdq6oE6y4u3rC+Lm9wrxyfkbX2D1EtjO9XeE6+X5kYixZ1qC67sdAH+I27lQJJgwqGr
KWG26fRDFpeNDfbcVJVvU2N5B7tp63PLnek0wtnw4jgijxXVroOCHdVxYeVdUuZ9g6ZrOINSkXUZ
Rzpvw7O31Glked34o4DYNL6ybB7AQN4S/V27xhgXPdfhUDQu6/Hidtb3aiE/JrIlbr92jzGueP4M
HKWofeDLLZBJOpefhaju7LLfgPyuPd+43fUQJ1l61qPxWoDNMpe0jYmEygeFb+lGRXqlWmJyUjr4
VPheB7kbpJAETF0IemFL7dp2H1qetVGS+Xs/hZjcFGhX+K6cgIyxxw6GpgO5Edy6ycrx4PH8bLmD
h/IS3bhcrn2RUf9BPSNE/n932h3ozVA15yCr4LpYyXNq8Y2JWVlTJj0l61oWFKOwk8FaBJiM3ikX
WyTftWcbNzt4MjVBsZR2Ilv5CpNJZD8B9cjr18a1h7///UN3JmxtwsNRwiHBz5t4Ed6SgD3Jj597
ulGugc94G/hzg5/uwQRxUWqOoPzx7frDV4LB5KHIaWmrmuP4h6Nwc3BLpzktZPFepy6YNvjVK9f3
wIhn3oHIimoN1qkF4SlvBCB4duGEqL+1YfOkhf51/VPWlqgR1wF3oL9JINyAyxTklKC75EEreRyi
Zt6CnK68wiSlUGEHrl9PThLMcqecHz1X0PbeC/A6rn/DykoyKSl+ZuNH91QntsARqR9v+irYqJyt
zLTJR+HzVOiWSwfS1a8WdqO+e+z1Vh90ZY5NnwtZQAKEw5QuCbyi3Kca21RpdVWciuoILbc+EgMq
NtfHaO1d7x/4IdoWXle5N6AIlc1pc5FeeBxdDrHOBuBG16YgGoZbkM+VFOsbgc3sHtUatgCqp1wW
+7zwdjXxRYSbsxfNOmv2ZJ4BeE2DLTmFtRVmBDtOTw38/rwSWz3gEL6iUwSj3tcFYLkoINVGS2Kl
jucbu3eV2gUo4BkMlbKnsQUnuLdjrt94xiMoSuy78ZszbZQM12bLiH464jQnnBogZPGbqq/D8ODx
/Yy5KrYcrtYWthH3HtzHg7m3+EXb8ty48l8Gh4B29Lek0Vdi0iSmLEGalTbkFRPtQYHQluR1nCGP
/qnFbJJSvKaFbxNBoa7EGTMiQXsMKPj+TrEfXPUCjZuNJLwySCY5pbGgPonbgJPIUf9qifVcDOrd
FXXrO9YG6X09fwhKopTk/gzYkt/R9sxRs70bJhQiro/SSlSY1JSuahxwPNHZX0gLLSMeO+UbnYt9
a7nx9TesjY8R6aJhlscaKKosLDwyHv5MS57DysZ/vP78tfEx4ppRWXpeCDojrp3QcJDHfBTn649e
iTDPCObeqYgzagfngwyqC/J3kf2u7SzWOfo6G6eElTxokkhwmUIZgWjoldQQSiiYMzyENK0uzbTc
Q7v8QGHVsrfSLNiYjbX5NkK6VzKkIy6qSeOpeJh/j56M7eKf4ZO6bMTkjgi/sWbIyWK6R9QNUKIQ
4pfX/nN9QlZ+vckeocRyISoBfX17lCev4i8ot9Q7a5L3qKi4++svWVlQJoMExkuQc5hc2DJB5cBS
+qWGUsjGDrsSDKbpBKpQQ9h7WZjAvOprZtlPs2XtxmADcLSyXk2rCeaFPXiE72zI0t3VTQfvTDKE
uKva57ZzZeSUYItdH6S1mTCiOoSH7TL2qb4weWLC2rv83wI27ij/bSzUtZEywjqrMlsWYL5dJBoX
LPhO1F0ZtBtTvPbrjcBuKrdAaQpAL9AcvrYNyMIOitEcSO6I5WIrc699grFBW7ZUJM3UcikF8LKE
FI/t4hGUENXGZ6ytVCOYOYhBPWfCgWh7e4b99k+rDDfwHCsjZFI1UJobG/B8kJc89wbyOG9L0d5w
23lGW+339SW0slpNtkZbTNpuFekuLpTYex+dTSG8Z14Fz30GeRXVlFtI0pVxMm0nUGcuHRbw4TIu
Ap2DznsjpNm4Wq+gz4nJw+hKUkM1qcXDS3fZ1UpD4rp1h/2Ss1PQTuduto8A4H6Fpup34jT3QU6/
zax6GLT76BfN41A6z8yxn68P6p97wV/6k6aNhN3ZkJ5B3wp+LSF44kHqoUZfzkfPt+a7sJHZ/VKL
7Ji6rbhYrttENaHkbGd0/CfIBvZEJwWKmab82YXqS9RYdf8CohW69GMDg4UG6iXPrgTIZxgXYMDs
Wdy7ZCI31BE/qWvPAN23ZIyYx/g9hKv8m7mB/kwnYPllZU39qJ1FRe0Iud++0+RYQ/v4gBGcI2sc
09sUt5kLignObU29+VzilgO1HuEcHD3SYmczJQHfQMNHhwNPUParv9Ui6OOGaOeUKwf61K6j4YyH
3UDUTngpLZ4CWAiwpU7xH0BYhzvWIzNqJrK7SrH8NZ2d4DT5qj3MmV3EjYu0XM7DdDeywN/IZmsr
8P3vHw5xQigmKENB2yf8nlJxdt0tmdiVLEPNRFmzFOQmIHtYf7TcmzJ4dNXGZeYPnvtvi8nIk7OE
hnHtevIyJu5R3ID7B6Vh7yY48V22b07kvjqn924RdXe4qt3y+3Ej+6x9k5E5oXzOgHSAHrYIa0fs
+cwnHo0dXEVJFc5bvPu1STHSZ85Bs7TTHM4ievkX+tBvtci3ZM5WznUm4wWNKZ9VXkCSDuZaN3np
WlE6uwuUlKHviuK1vQOHHRaO9TJ8uR75K2NmsmDo4I4sDwGtcVSlv8+yyyFODJPUiKlp60K4krJN
IstiS78JQ0qAsCDBC6Ro9H1VBDxxSJbv0rbzj2mW10+f+6D3relDzOTw8oXMh60viv6qBPStPNRi
w89JAhGT1tLB9723y4YmMNXkkOzr3WNdhKjz28vbDMZbfP0jVvZR03sC6mXoLb5TEv2Zntl7Vd+z
26gcqz08HD6H64THzX9HCtdct2kbOLPng0qGonhgfNo4Uq79fiMDBG0JP83Fgr550Txn1nJizgwT
T/Elz0MeXR+jtZVrRLsHj/EA4S4ug+3ES6+BK5jzf0lKv37u+Wacu3VXZrXPkmZshxMv1HITiLCJ
rWacNzLlSioxuSpQu7FyHzKQSZl5FTQt5x/SDT9XYDApKlMapI4Ht6XEZ4BAQ2atfmklWsczHCA2
fv7KDPyBXX4INZnVMGF7pwIPqs2TaZQUJd7qkA7LFhFzJXOYFBV4XFgV47adMJp9SydgBEAw/gmr
hX3T6tdCubtPzbUpXt8jzPqGdv1FMvehU50b1VQkACNtIcBWKPPEJKbYVdWSIFv8xK8AMVKAN0EW
xrd24cL2DQhQHTStunRK9FzfEnuLprKCx4cN539jXPtV4S2yIgkm5V7S2XlRqrASwAz4S0a9IBos
m/0KKjW/9ujwSVjrbQzp2to2UgCabU5RESoBJBnjPPim1Fbgrz3ZCHwC4ERqofd8GVHmiIqi/BKq
LQGTlQ34zzh+WNK2p1wSFkN36XR3o5ZyP1cXX4xJb9d7e3mm7cv1BbeysE0ey+JVVia9ApyBnhcA
+Exf8nfrkyzofouS33NAkq+/aCUTm2wW3aZa9X4BcdYm24E0M9ZDJFgJLubWmWUlC5hsFjcM2biM
DgRNKmASAVmsz+Ocoj4EztrnWiUmcwUPBkZcp35SWuVw53BY0FdqceNGFD+uD9PaR7z//cO859lS
AAoyAsTUA0PZyz36Pjun2XJNWHv8+1L+8Hho2KeDYFJcRCl2flXCEisAAtE+fe7XG1EeQBqLq9rz
Ezsc9zREYQJ40K+0hIPC9ReshIWpXS+nWbtzAeZhjYuCSJuzE1hqB/XSfZ3PbQSQ1Y0i9sZsry1Z
I77hYhQ2QaNwo5t7FzylNMdtU+od9FkBCP2cYSUxmSfa8gjnoQ+zH1a9TCK9qVi2QUL8+2w7JsFE
WGAzhCi7X/y8K3atq6BW2eC0WHlbBcG/p0DH5JbwDIV2MUPkY7HGs0fnY586h+tTvfbj3zPWh6Wa
6lz27oK83b1D2GBVBW6Rq39ef/jf057D3qf8w8Mn+NO3trDlJZ2cMW7q9A3SME+0oi3Af8CuVyHf
KMKvjZAR0Hat2gIbOSgDNT+76XSoguH5+kesjZARzIALA7Fa4eoMjd4dELxDAXE0+3j94WsjZIRy
27cZILe48s9tETnZ9/C9NRE+h1DVHDpn43i+9hJjbw4CENrnwaNJmLsPI0wV5x6i0mPgA62NjS6r
ATW9/jl/j2VgBv874R3oJ46uZZqUwQSHKrjQcS+0d1r48CAq1UY1be0txlF91NLuHI2Ac5cTanbR
DPMpuIhFvCz3n/oOkyXi4hbZeGSkieVNAcweSRd7PTxE8rLsj2zJy09lcsfkjIysGXtoabBkYOF3
j0MOD+LYQeFspNaVqDD5IoHddUKgeXPJIaMlBByfvY3rxtqTjchuOhr4YrBgNAodjUvmTk4srazb
ePqKRo9jasxbU99NKlBQHxXiQXhBcXDDOoThGFfnWgIkDY3FRT5UFGgH0LPSXehlDEL+HAXEoenL
qKT9cizFVg19ZcWZpBGA7RgNXYjr82pBk74bw+52DvmQOMVILxym458LIJM4Ujk5AbEPiAdAUdBm
XbzpRxs4wx6X9/zWL91mI+/8fYd3QiMlOC3XcChu8EEU0ANniEqIJ5Cxgif4hTX1XYs7yvVQWlsp
RkpwNTbMqUSHfZy/WxU5zfUWWGdtUow0wIYadDeJJy+2DS1sdGXAgZ3S56LYApatpH4TR4gjUI1q
dS6xyquyizo7awE2cigMvDK1kQJWxseEEerRKea8TruLCMoLYCaXrBAbWWxlkk1Bawd+g9ao3rdf
23vLFPk22oGKVCvf0LOJ6cjriC/2505BJnoQlXgfXss1TSp3SeCq3u6sIb3NLPF4fR2tfcz7HH04
S6gcDtKA8zvJgAJ81JcSVopi+NF7+XCsp/ChAeK++HL9XSsry5S3duHlAOR0TZIe/j0u3xfpz6BU
kez8jQP22sIytv1iLCobCnZ2IgDyZlP3NZ/mi9OO3iefb4R3iJJuEI7tkgRtc+wa8K6mr9acfnKq
jZB2lNd3c5VCikeQs+W8U6emFn4IWT0drk/AWlAYoV1kaVl2RacTP9R3blmdGtiAXH/0ytyaGEI5
OOPoVSGcgyvvUs0VaMLiLPK3lG6MztoL3hfwh4WahwNKbt7QX5Tbndq08iOSdedszr+NHLpL179i
5UhnoglzRmDtmkGrPg2AiXNeHWuKiAXwff6vDpuNoVqZBRNV6FXAFNYSq7Qs7a8LGZ9xjd3Y4f+O
gIML6H8HKaADz3GftCGTLV6L1nqCC7C3Q369QxTscuFcugEsMlvXW32cP86L/9+mAmDpv69MId/H
bJqRxFrkeakgtVNA5n+Use8+FwCItJWNric52HLCfbqIdfbz+lytDaMR7DOH7KtdUwzjQB7g1/dE
Uxpff/Sf4v3fPsoIdHhYViIETRQKO6I4hmQakravVbkfpOI3tZxLHmnO4P8ADkjd7Wpads+O0svZ
UYAYR4FuGQ7pruMcIO+rs90Stmj3SiV/zHIaOK5oORijped0D1BaGqAjXE1ZeRSjrnbNUC+f6uU5
po52McwehB8DO3HaBqSpoYiWeozGutxCEa5kXFM+u7EBL1Mztg+7bdRl0HAPAoK/vcktK9+oj68E
vglUJKDx8z7APOcYm7C7I+8gZfdRlxsx86dP8JfJNsGKk0I2UXOgkrmFcoIlCnoo4H38gEp2ceoa
p43tJh2/guICATldiXIH0lB38MDIOanSY/EYLPzJ6Vwntu0BXXBaa1ye2Iz7QdmcfOE5b9fX5dpQ
vKetDzmQMA/mvxV8O6aC3WFJPUEv6ZItLNFkS4ZlJaq891d/eIWNLj/3/RKw0Kw/NV6Q7xqk3c9l
PhPwGFqoR4VKuImEsR7qO3cWLU7Xh2btd7///cPvZkw1nPTolfFcye9k8sVdEEh/C8WyNvJGsikL
VPirRfFLDXhxVbdH6jgXiMedNJs2TmIre48JeCSq5KFD+hnyDLc8OFDCj80A/ysGM+l5Y39bOe2Z
iMewabLJnWAMLryffVNHaD1FEgSrgaaHyr7pQm8jg/5pjfwtqIyjhltClYlCAerSpLo4WllRH7NZ
Lb9AUt/jKE4vMPX2o8YX4pFSN39IYVV45CRUpxRK56dKk3Hjp6ykKBMU2WtHV2hxDheVufAiTt3+
AQJ9ZM8nb8u7bWXxmdDI3pUSvhT5cCEkHU+gT5Bo6iXbKMKtfYAR9TS3/TCw/OnChmMLCRU6ZnsK
8tX1wFl7uhHwKq9zTYlXXaZwyUAwX9I+LsaK3BVQJdmoLK0sbRMb2VXUrUGEH3AWD6oDPLCWrx4w
S2MkQwZeBUjveSSDcRIb37T2PiMZeEEbWvNSponrlTvA/pwYaPpbewl+oUNBdrwJX64P3trpxxTP
blE6YFT306VTWgGBCatFq9Vfi1Y+ZaNP9r6rv4mZPXJOIWxFblMcEiI4vv1z/f1rk2eeU0DRafw8
hHKJKOMB8gy1C293tdX2WlvXxo2kIY3qSEGHS5rVT7TovhfDpvjj2rONBOH5zKXEQcx0oXuki7h1
wKndSHMr2doEUM5+ZwdWU0NDH/e0pn8eGdp1Cyi4/hBfH/iVg7aJn+yJYra3IKn0YHzvdam/cpve
d7k45NCmKVh2yVr+wK1mo+S49kVGDvByGRZQZB8uSwicxuTo4EsIZQDYsFrfHAhO7K9/1sp6MvGU
EzT1tGNZ/WWs45mUuxLKzaTdMmBbmXITHtl2k1WMfgbV9vCtAEdZb/Ud1x78/vcPm78kMySggwL5
V9JvIl++SiGO10dkJZWYCD+xNCk077v35FseYHd3Nwp27+QziSD8UsbpOG8cYNZm2AhlKGEWwUIE
VlT3nt6b2M9+Ft6TlvUnX2AEs9VboRhFPl7IolHowaUlfcgg9j12z9eH6g+u6i97PjVCmsATUdF3
h1frNB2WXXq09/mO7ylY9vF8qy+QeN7dzDfibrirT80jea3us0O9kfNXQBqOifqbsnxoKXt/OyR2
6gi6NNW8t9S+Pfhh5Iko+Hn9M1dixMT6WUvoe6GP97jsTo6YJiBP4uuPXlnHJsRvyAJfu731flSp
49a19uVQffLRxjZveQGVU4lfrS37a1pOURt0G7lpJURMNF8rsrq1KyC82wEGggH53pZM7irNvqdO
/+Bn04/ro/NnHf1lfZl4Pj0Qmi++RZJmDp/ApZdRWYp659F0jnwvVTFIEVlMS3mXoc8U+YF3rJzl
iCuwjOrRi4ml7ONS5PqAO3q/KyB5IsDfHDvYygp3go4IacZD3VXWiQGMBaG3bIyBGYS15kjQw/Wk
2vVVSV8tyFrsvXHTYHCtMWOCCCFfNXLi1+l5ceBDOpdgiEc1HNvbiAG0fOHgDd22hfLPUFvpduCg
6gNBOn2b0ymd9sArTK+FPeoXwFTIxoJZm1UjH82NcEIrE1PSTtUSDYTF8Jm9k7T62rfowJfcSzdS
7NoF/I8zyYf0XckxBUCtS8+l2wMrBLWPJ6oEgQSeB1GPFH6sjxmV7lvj1b9R3jr02t+Ni36guDOd
nBSavhiA6XVSpPkCbXc7Qiq18x3Q52mU+k76cn39rY2Imd5UqYMgtcekhnhapSEZ7t4FBYl8Ccvc
LW7uykv+D8xY5wGFLE6XzEGL/n4L7+MFpmSuavaKejYM0PKN2tDam97viB9GXaaM51q1ffI/zr5r
SVKc6/aJiAAkJLjFpK3K8u1uiLZYYSQQgqc/K79z08PfVEbUzMVE9HRAIrOlvfcy2qF2Uvjiay7U
8xAMzxJA77hYvOFGaN4qp60hjo4O8hZ2Ddk5TT24mWZLr/Jk8sr5T9u7oPzMrJS/Fgo6cEKyrnoU
I3W+zybnDyBo9DgO2ZSDtmiXGiiKCWIt4BLPD10m9HHRpc7CJYOduO/39OfI+PLTh09ZE5cVjmxQ
KsgNzu/GCb2GUSrLa2ZQp8fTUqf2SysKEldcWhcfLJODGEHJf3+dbRwwaxhlUXZOrpENnVzPsl6Z
7voIoYaGaGdZN5byxkGzxlGSPGMjhMvlCfC5/LsnKhgzFMCRvP8BW08n/11ZBj7eNhvBCIVoE9sN
bhNcSNbTG7CLrWlYBSYh5zqo0rSHLEWX73skry+QS4LUg2uqUBCjv77/FRtX/LW0t9MXGmJdxXDy
h2W6DE2ZP8oppxGcw/M7wXV2JLRScMDsTfmYUnoLPLm1L1dhZhohOaVmhJlB+FB1a/0k6GfoDtWo
kRA4UvrjjYHcmKY1erLrMEm0c+TJL6r2ourZ28nSuqWMvnUfW2MmR9iQwzuQ96dhLgsIO/nLCM7P
AIiM5afQaFOUWI9lpSGN1i0B3ykyFPAK6xv55/0J3Pq+6wD/FeCEBJYPl97+RDJLgr4EeTaVuY8f
e/jqPsU9QPZqPWRnHz7kIq1ibv1+/8nO/wzA/nHPsa+B4a8fnnW5O5Uenn3+ZoVfvNALRfiLx340
RV54fx9/K8JdH95/OZ/j+x3+fTged8fdfRzf378+PIMeFB6fw5/7/e/98+/jbx3+HpK7x/3xGO6P
r8fw+PvOD6NkX4fJ5XRKkuTtcMB/vp5eosNpfzlFeE4cnw8R/k4SnaLD+T7e7b7ET9e/FkXxlzg+
xF8OeXiLQbG5Uq4T+Nf3cujrEjNhIaLZPXwrvIA+pd0EZJsP2tk4N+zBKTo/sXgN8bpS9JG0Sf/6
/mhvLZJVrCJzluZFb3NQBfmeZSqq5uLGEtm61a3xnvO0eLkqGT/OWQA5Tiscautg6x8VA8ti6Q/U
ep4K/dgj0cbLXV682R5LHHbLpWrjIPk/kuPNQvU0w3DFnm16NNbsfOkcC6qKeVrduJNvDd8qWNnI
WOGqzvnRVvDzcT951a1T8H9COv93F2B7/ndVWHaR9a6k8gQvyQ4ybtW3KkC1ElKuZIafQOk4v0dD
8+xg0aqNK93ZryOd69c2Ldgfw7ne86aFsV5RAmWIZnFaRhAwdGLjLUkBERfcFqfDZCh56tqyuutt
S36XeoEv0by0S3FVGcvdkHLYh0R0dPGJQVmEU6Cm/QJfs6jlkDWsCwXRj9xMxQMbwD71FkgNLToH
LwELKt23wgp+B+2SRnVJJ9xhGqei0FwboLEKu/sK+pLoMvpBE+xnQoMZRnZj2kSLSxncrCb4jEac
TgAxACuZAFqNv1Eyd3xwU4VW1UyWhImMXdDh1a9oKZIY5ogpclIhI9J69Repp+aBKaYjavw8UWpR
U6gtO3sTaYkaDxlIbAykw0s1yDtm8VuQxX8vDHuNrS0Kk7t5V1513GTxmJZZFRVNf6tn9+87gB2s
QjuDPlg+YYCB2n02/vOyLJFvnWh5y55vo65rryG2Hmy5Sl933tEE/WWcrD3P6qNqA+AyAnhYNZHV
yli05DGTUMF1K3CnRHqjULM1dOvwD3AG5JhQRkTtKUzlg8o+vR/r/n2zsNdC7rPtTFS4nTxVnaX2
JQnmA3Tc+wfOB/eie7s+DakXJO+/bGuKVoFVELRrof4uTh3sb85zWw73bTaqs50xAAR6LW+hybZe
tLoPQhmTG1z6+bEDWFL/WBQP1Xhpf7z/GRuUIxjA/zcMmaLS7cD66uQFo03DFCid6eD0uaDhUiK4
RnIYoNVpGBmcENrhHgnLIoMPpjuMdN8U1U300db0rWJtNkyaNIrVp1L77Q6E7uKHGTVxIsKMTLJF
QyvIGab9+x/+78PDXmN1vcXvhoBji9mNf2JDd2fn5Mni3o1kaoO6b68xunqu7KXpBn4VTp4R69xu
AkwiN/IzrgPmzssK90iYOzw7wki47hkIRWaCzkdIMw8VWBPpFIvGWDFtLfLJULBmskZkN37exqL6
PxDf6yGSN7Q7BWnPD0uaOqc818t9B1VON1xUkN5AH2xM6loFPjN1VhPm1ScDDdUWOEtcmC1TQQOb
8Sp2ctyAugkqx+9P6kZoWQOAja2FV9RMnpq5QqfVadV+5C3/WOBaw3lhM1g7yrEllLwBOgkDu6YJ
HB8r/0OJsb1G8ba+1lljZ/I0tn4b4gQMufI7cB5uNSi2Zn0VSuZ6UHLwaH+amiWhwSdHthGBZUrw
6f3h39pTq1iSL+0IXDeKO7qAnkcLZP1Pyj/WrLP9VXiAqLzTj1MjAZ4WzWWwLLkr8+xW/fhaFfrH
bWyN2fWkv1T1NOmTSasQfriFY+EcdMKB72i6yxZ6Yz9srNA1bjfwxxH9c1CoW/DhIka1Opdla+3e
n4Ctp1934V+ZRs6kJFC57U+j0OphRDxBMC1uWexuLJ81VtfWXZ25MJk9+ba1dyyJSlff37f90sOb
GLbx73/DxiLi1z//6xvUPOu8XuYOdGdyaD0wXhee1qEjzY07/b8LH9B+/O8LGMQgGTFDCQ2mrEtA
6QNIpCG8Thow6n+UXc4iv+9gQQBdf9Ll+haUcGuJrW4MBATeQYqsObWt8kOo8P4Mho5H/dLmocfy
HArADT/lln+rLrm1GlbbfUp9R6hy8I6B7aRh1sLotQO75sYRsvX01WanIlvqWs/lSRO4MAV530Lx
N/c/Fmv5ardrbUNzesb1quVFlvSW0z8gbxY3asMbKbm9hvNSf9A80yU/Eml+OQs1IToqjzUBzq0A
kHMqoZA7TPewwvlVWvQWPGnjMFzrhKJvX1uBKZpT6gFoZSKmqp0kD+5iDqRdPrZ/1hhfmIoOoh68
8gSj8vzBlMhUIPxvtZfcB97vQ3t0DfHNut6ZbAagXl68mXTXD2jk9LeY2xsBYA3ybeF+PqfE6s6w
0lhgm1AOcVbQ5l6y6pYY6cbaXYN6q6YdtaeCDnmnf68ydgz4LRz3/3cI+8dRwtb7HNrXSA0EJCE8
KSHNIgV5IKmsllCLenzkbQZ9+hI9nsVl7T6j9URCOuKmPVfZECM1AhxOCqn2ohjcr77dozk2Lx3E
lUcws/qDazPxPE0WGHKzW4pfuXJaCUeQtr8Qt2J3rWN7dZgKKc8Oq9s0LLMJmvMzse9Be+DR0gd5
NMPjIzJpELywZjAgKeQufVCCzbtmKdWjnY7lWcN74b72en4i8FiISofsYU3iPQmA+CMxuuYzAT52
N08E53FBnNdBliPA17O9S6nX+REy+/y1zAt6r6CWcFEpuozEEexlukpYOkHzPQBm/4enQANQttPD
P8C29wuznF/U1NZnozvyHfjScldYFZ12UOHOE5tp/9lxpddeGq+C63rRmfGx6jrnYlttu2tGmJbA
t8Dy/agqyhmWQ6lf48Jtcz/KWrQiExduHm9FZjkQ+LZgIbHAbOm+x5EQIzKrPZSb7CmsWF0R8FvT
7pQ5M0laCIFfvLyUzwsP6MnrpHxIZ1ffpwRK/ekMn4apm717bfzgKbcHdoSTojgPFSnvoZjvvQIS
z9Htq6pzhqrMHu4gzjcdOEJEpEaS3VWZiEqvr49F3apdWqbNT6EnO0FRpD5w3yuOztyVew1qzp4v
AOeS0Ql++NSCsEzuwdjFgXRDAsZ7l1iawQfIK/LPXjq0XwQ+ZYlsqQPweMgYnBWA02FvDbwJXQPp
G7j6OJG/FI8+yyE+bi0EFRPW1wWABQ0r9gMEKA6QgcHiM7B0oLWy9jYh04Fg7sKWpeneVQvulJ6u
j86QOkkF44w71H7Gc8ey/KKboDy0cNgNW9qBrt0SCRR93k+ffFgKwALFNU+ZXPzdlDLWhsYlMCcs
vJ7Fft24MTTQ8nMl4AHSas7hvNRMCcpmDFhk29+VxEMZyesnXBL0kky+N7nJ3MFBknk4YC248TxY
fQYnHEtm94Gdm6+qgZl3Cc+VOxM4sLknKawPinZCuuvYTgjIIAOc3/Bhx5g2O49X81clIEDY9USd
O8XlsYenxe+gqrqLlO2UR64/gIOetZNy4tooOPUYuA74YdNWjYr7Jas7GD9QWBjNPrw+MrZ8Rm/H
TdLWpi9aZfSCxliVjGwW5yoXy3QKZq+xcEiIIWmK3EZ9xoXxzFi6Yacgs+Z2efvC5rrYC9HYES6V
1W6ydPniOH69D1JI6dZ59pxhE6Ju5/OYVZVzXtB1C02a/WHIwCJia4vHHizv4tof54s3pvysq8WJ
uOnHUAxlExvp6GgQk3lUbPazo0NG/3dBKOSgoD3G/EijkL3PgQ0Pg2DOYgMdShqNqeukEV8M/CYx
Nz+duZCxX5UWGMRFkxQVjIq4zuEPgq0V6EgGRB4Z6Sg05Lv2x1z2IjLaFMeeANaa2ayPPdnmv1M+
TF9LO1he86VsDwIM998GEmX3zK/dHwI6IscWYP2I1ZQd8lEsD/Wi/Ahc9S6W8Cu5L8q83GeBr3YL
itQETlke6aPcNcN9DjElINuVe0ghilM/VHXKd04PtjMsgTxShBC263+4flOwo4X/iNAPDLNhv6JL
mFRPbnU/BLNqY2uZ0PbhDh/omfCiHz947q5udNlV5aYs5/TkKeYlRvsDDDfYuWoblbx/sm/c8deM
ilmBRWGaJj3l0uxpn/7QPZpyTTX+BMT0FiZ36/hdXe5YH5CySFEsc6fu8aqaB4enD4F1cPz893IP
hwtcdaiAMIGO5nvpojwe43oFXvn747Px09dkikGUFvyYvOBkOvHTdf/Qir28/+SNa89a65lqu7HV
VbCm8dBqGMsot5vQsW4lAxsTuyY+gBcM8Dmt+zOvyVOlloNXiF2q5u+ku6VosTU21y/7K3OTOXij
E037szV88YpX3vx4f2S2nnv987+e28InR8G9vj93/fIE66pPzpA9v//orVFZ3dU0vMwbpwGNVhKW
uP5dnQsoqV1QkrqxXrZmdbVjUSFm7lJhTHCVgiOe4HvjPb7/27eGZZWASYAdPcfg0YH7p+lf3Fui
j1tjstqdLeKYyqxSnif+gqRxB7WnuB3SPUzcwg/98jVlAYcAFLsmB9pMSOxCkEABUkOL6v2Hb4z4
mqygx9lpLT72oK8MMPVrfBPXNpyWqKjzj9WO1yrOsKWmJdCYPQIvAJ7AtHZ8PqObsnv/CzYmdi3k
zEnGA5360KwbUxLqxtsDvFfH7z98Y3bXXAWPVB4uuml39u3XAmfvnHrxYIq4sj46u6vtSuZaSV5n
iDRW+20IgntoR9+I7ltzu9quuSS4cOYau6mzf3eijalxqxAqTDcWJvtfNfEfyRtd7Vc59lM29nN6
HCAkt3OzOvtk6tY/jGQqd5OTVYnqXJN4Xg7Y+OKV+VPZQj9UurzKoitlbtr1oAye/T4dHq2yVjtG
W+dBs4x/ha5N/R3gIXUPhkTxCrsNyP1k9GomCFtCId3pUpixTbxuXvYEErawTpXkvuAKdu9Ewrkz
XJqmy8N51M7vubW6ZCytP6KY5h+d8Lt4qCCeG9sGivXxZFOa4xLvq1fgYAoUnHqvv97j/JEjn66b
41I003HoiVtH3eKYS567pQ9rQNlhyzMbFn7EwClv4XIfGJLv0Lajz9oF2FQNgx7xbLSGG0q0FcJj
eo4tQw24T1Woatgfo4GI4juzzIUBV/hjIbW5m6EWvOOsnyNHLxqa4cBTZ7HF8jKp2FTdg3C6fIUL
oB8V/gD6VKeFOOQaLmX7wfLIt3oE1wkOspbZ1UWPFCcoShvmhbW6wO4hveRzEezL2SmfYcI4xo4/
VHD05CU8HxHns1DB7eAe0Bb5bZJ+G/lDzQ9l7sk483oHDOhc//Qg9rtz4IWMupypX2fcaGNngZ9i
N87khLSd/HSIVZ6BtiFvKYR9415mrEpwUaa7Ou9r5MmQGpgThy/FzkBdP6p5N0f53P4ukGN/nyeN
ykBg02dx7ft7eUAj23KLryULisiVFv+Uz2R6oUbBA6/GF8UevOPPC9cdVAWMChs40Z1LMQL9yzP+
AkNW6Fc0BTAEjcmacHIsP4hFT/PvI+iO17ub/6V3Ve7DPAkCj6GlG32Bn1qzr6tAhVJOkHEvRHdJ
izY9jOAwHbs5Rc5iUrh0wKVPkjN+ZglCYOYhH9WVJdqoa/nUJPCTmu1E+lVzxqVLnpjnmSdjsjFZ
nGrZQf6i7+EPOMghbOFf/RWSh9BaqeAD85ljS4F9jsD/CeRG9sADiaua49XfysUO/gx2Wv6cURF9
QJkRdGSXux1sOxvz6gi7I8A7pUu984jPHibNKRKqUQIEP6bqguqLOo3edQUsXnN2oY78OLbMjn1l
GPxfu3IH9SQn8aAVIEMuYV7ntpO1U83cAb8CVbqGlvWJCNpUSG6NhfyYVCfpW+6OOrLYNVLakYcs
MMY11kPto5cHNJmHO419nTAHQtJMeWbvpUuZiKAvdrZk1ySmkkkzD0j4q9G9a4AtCQm3pz0kqOqD
7Csaw9FxgBtkNXxxawqR3axtQIeZW9CSbGX0UzlnZVTwZXi6pi2PiFTLqZqdOe6HEjKHwiwdVm4A
y1y/HmAdV6XlM+MTmIAYgHnvO4XdRnnm98caXpmwwFnUfeOo+oiM03/NUVvYCezZXxlI3SEypTFU
E7PwXDPUsVZd95b73PtWN5rGAO/qeyAheeJyAR0la8jUFJk+xZQLAzNDAcYd1LoIUeqqMiAPlsPm
2IyzBaVRPR8qTv2wp1Scqr5eIhoM1lM/+jWH56n099XAl++wfqwP4MK7u5TU9IuEXPOPzELAgP1V
t68Ce3mp8jT9ZC+8PGonl2GTg0aMYgat7wrH5U/uFMyXgi7iMYcsfFwBDHEwYBmfUhvT25csexB2
rg+sHZxEuDMgTLwJEmIy9sO3DGg8ehm+g8K3hGlBbIBx+55FGcjmkGDvymRWdvtmLWjXypHIEnxi
PzsJROtdR1Fyq9wGq9yekB1TaxZJZ5p0V5YkfxNzusBwG14ZhBtSh1BAnpBWwKiornykrqgI93bu
RRqa6gfaoUAohgC0qFGErZVdA7pdHGyq0mPLafDot2xS4cJQGQsbv+53Ekz1swP9rEepSRkieZ8v
Qc2qe/hwG4Gjk9PdRIlEJYflB0lsTMuU0Tu7nerXNLXr17GuEf3sxotZ4BZv1B5qaL1n1ZmD6nzv
DHb2JKai2IlGQiAcLqnis6Wghx552Hwnq6Goe0Agd59Owvy0WDGiLkgVLKclLEZ7K90tLbaAK5oq
qkXKDo3KCziGWHqP2e3hNVTYIXGIG9UaeVANBK8bwu9vOY5KWdi5oq/29iTgiexO/FOpEU8KgBOS
HhrfABJRp79rs0B/njpmcPtO/aRvLQYzNpZF7ex3nzuIyifOqMrIzyy2h9R59kWkc3Xn8DHfD2mr
n7urG2RmFgIsFeh1cPhCvs+HAt14V51slPQhde8a/BrXn8GHrOguFcESVVUGOj0qts6uF3KIYEZf
n6bckKiHN9F+CnBxmVvEFitYfjiKZd8o6cHmcS0vwf9Mw8IPghNYthLrSvqxx8fgrsI9/MGGDkOH
eqklf+U1MF5DJr1POH/cc9p0ZAkdjSiyQwfl1bEM3LFTu3PjxsBMOuRVXj9Ww2R2bQs/TVTxm5in
Go7gvdUP37E/6JfSdaxTPQtsa6q7535S7jEtxLKDe7uHLQxgS5CS+RntmUPe5PUetyWNldPTO+xd
+ijmgP0cUEeM4Y1aJrxquwMKmvohqEl/KNOURA3Ju72ZlX+E/+G8k8KzLnlnuVFaDdYFSY1z0HBR
jZky6gHU4/SxKEvrBQq1/dtQOPXbaIYG4mfdY17XqNS2cKTG0VDsbdqo67E+3pVzuewMluSBKmqj
6pzq2ElxrEtaqLsa3slfZYkDAF64V8ULpwnuB9ADkXTDidHM1vBLQ2ItxNlePFaO6z0slkTpDrX5
T33biu8VioqQSEXBDpg7WAnDafyJ2Z7zxMuqfYSnUvl79od2xyFAdobB6TNsUcuky2ixb33Z3mWz
67yAI2z9Sklbv2gjvL1dASe6k4g0Fzg1gxxQOyYMqDN+H2ff/cNH3z3hg01iy7Q75mVKn3HRDvbB
Ms9vVC3WnhmX/tLA8X8VnnISf5DpDq2uJlROB3LuMrCfTTpU955ulrcMxV54QueNfgHHoPje6Wb4
g2MeXuoBenvfy0J1T7pgHF3wqXefWWXzHHbnWpNQVRlKk8Fi4MRbV11NElqIagoznTZIutouP+DA
VqirObS5AO8LUpysgksjrPFurqibtL1nvfXGsR6m2oYDxAIbdZQaJyZiQfh4agEEj6kNvkgIfJ8/
xaOxzNvA6xZrve2AHBcqzmF1/oimCLwjOlzB9oVlo6hau58cW6BqZWDt7JMW1lB5K6JZ1c5To019
37CB7FVNsMTLltylQvRx3/jZpXBndGCAk9jzwfceKzet3jJTQ9rEMKmTDOSMJJCWjnE4EzjiEo4T
hAd+aFCIPkjTBo/TYIM3ATMhtANMOycYv+BXmpf8BXVxc233DInHXOcOOu0+AJO4HZ9HHdhfICg8
hlM9OVEQuO7Rh9LyUdcDMJrKmefEbbIMgvi2gG+99A16N6kTdwUsvC3Ho8/eBJuzxEW5/qGAROMl
kDAm9mBNnhSDGpM2pdlDm3vFxWJWsVtgFv7LKiCoiVK5YSGCA32wJcBGFhyZRcHLRyDO9EWjpPNb
2WAkQCKoA1rUZAM8alGLZl4Pm9e0k+Y+w1XvqTbg1Te9VT0pC6pzMVK1GTF+6BKi5z3hhO3dtPH3
hM79E0pd9NUtpRXVFdCqJe3G/QyL8xB2ZK4Oc/BCwsDJu99jZ+hjUec2lIhH9gyX9bqO5owUHmBR
QXmDKLCVVa4KKS5kCb0sdbtzXotIzV/QewyxmN7Pt7cevqqmQEzbVrlNujNLu1C2p0b+0uWNNvZG
Lr/mgSsUmGfL4NkD1iFCP3RGQz+LR+DH3v/xG5WINQ28bV17oBoI3tmzIAOaP3BzS7Zi69ErqEov
O5um0kINJbjg2EcGcqOOuvXg62D9VS2EnjQNjFWlJ2Zbp3Hx3jpR/Hh/ODb692uCd9H3aF0Y6p8q
i57MwD5XaX2HXkQdBjN57dPyxidsrBmyqqD4tNSwcs/lGQW+GEgFICAv5S0FnK1Fs6qhoLYfIDeE
y3GBm+bkAkVlfW1bP1rsLHl/mLZ+/qqGMre6nVXuwuqzQf5ISJ4MlXyYbF3cKNNswZfJaseOFqss
CSuBM/w14Uu5l1WUx+KNfeXRgGQtZvONYuLWYK12b2qrgBvV9OdaQYerg6A4oqqFcFTn8fuDtfGG
Na0bEmKT70O/5ex7CNNyDJG0hNBghITW7v03bKzaNaF7UP7U+D2qrSmfxqgl2akp5KFs7TEGr8yE
vEAx5/1Xbcz8muAtREU45EC6c6mBrNIPNfQcq1tG01sPv47gXxtbgPlazjZaO3360lB0oT0F5/Rb
QghbT7/++V9Pt5UP/ojFru2XIbaKz4zCZB5mru8PzEZQWlO72xzMs7p1cKGH9rqFS7riHxMDsdfc
am5MnpWQG4FzCktaQUjM6uLiSH5hQ9/dWEP/MwT5R13UXe3pxk6RCKCoeSylQp0G3Zglzk2lpzB3
tPcNNuPs0xKkUxfVtRSXZWgKpKX1fETJlhUJLMEEMNCuwsV5sn4ZASRCDhBeOPmAjORq+pgSrr3m
WrtOaZuqhgTzsFycEaQMRKAZIBHmfqwF+z87q7/WSe+6HdAKEIJMgWK+yyoH1qYWNd/6wjI3FstG
SFhzpEXmUlGNrXdaWjtqp2PDfawXgjznxoVn6wX+f9c6dF1d1RlYLXEnC/3qVx08Qhc5BHvrQ6t9
zYeuS+5nI3xXTpKjXgJq56HoxY/3n72xT9csZV7kLfKd0QXx5llB9HEKHmb1MelKe01N1koRbkEx
HxFSP4nGegJ/9EZo3IgAa0qyEEvmZGD1w//a/7zUzamuxI0jZOvRqxOdjIRPphsgUenIZLQ4Knfy
YwpM9v9O4L+Wu+p9X3PbReI5glilZKgUVk15Y1C2FuLqHNdkyFBKwEJBmyCoedyhHlLolwYUsY+t
ltX5nVNdKDM67gn1iFAwrHHnq2Lf33/4xsG6JhiTIAMsKIUdCHKHEp0QGEsuQr8GjJ5ar/kDnY1b
fK2NGV5zjTOUQGYKjXzQNb4DqBKl4tYNf2MG1r4sCy9QlAw89wSI8LBDX0ocAuRgD45GqiuKVJQ3
gtrGvv0/7izLXAXWnDsnF1YwUWChSkic/Au3gt37s7H1gtUBXkxeIzq3h3oKSJHGf2XLxbQfPGTt
68T8tQ3GrONjxySknbtIMgDsmi9lz8K+ZR8LyfZqD2dZzX3UBWfgnZsgVkuVNKm3wwX6TaLR8sE5
cP/7FW0jBIph2MzgrkdDsIRW8ysAd/P9CdjaDqvNjILxUvY1ThW7+XRV2XcOzVVSqg3RprrxAVur
dbWdwS82vp3CrkxogkZsFrcy38nxJ7LgD3wED/DPf4eIoiYC0T5YLqUDLmnZa1BmD3n9pyyHqOf0
1vn4r7V6fcvqAFakGbWkCo02C0xaTjU5BUEByQfC+zfowbhPuSiNH868gu8TyOKJVeZo6jUNSkYo
9gPfVlV8fFxKe7oDi8c5tlVOAaj0VQSPsLoMsRko8HsaUq085z1qnwPMlgAtiMZu7O5qpSDjPk6d
umsgun4ptQPx2dbznlErZwmfIGNSu0P+CRecEUXTuQMIvq/y4UhNVcWuGwxe6EwuvDu9TmOE2uY0
8hyusOhxoug7Cnrw2nz4xNz0ln74v9bXddCuf/7XHnRy3+3R23XRLaqA/qx2YzOEZpm+tEBWSi1v
FFW25ua69v5+DfEHSmanO0t56FECLkHPABb2xgr+VyS/fsQqSqGg6Oq5X7qzBwkkSZqdaT+irnV9
9CpGkcUYH3Xy/lxmz77nhcv48/2NvTUiq9gE08cKMkMF/ECqbzJDkRDt2IF+/tjDVzGpF1OejRxg
l5SCxV4UScdfIXaVfOzpq5ikF1jxjnO9nAZ9tkwQWyO8kosbD/+nAMJ1xFfhaAZXqSj8xT8WpGrq
qCxGumO2QM+X6yaCVkB3DkSA6nTl42YT+ansE+FoEblKDbAAHoId1Pz6WHnWLQ+ujbla01p7AuJA
X0429I2Xb3UF+wG/t/cWGtE3FvDWC1ahywVMnbQUIdhyWaKKF9CX4k79fn+6NnbHmpbqeHaatdfr
muDNoSfku6e6Px979GpbE/DVuFso9xQABZPmj854a0S2fvR1pP4KGH7WDNTSGJHUNjN053B5akxw
4zz614mHJbbmnI4wpdVVd7028fYTGAtvBGaypQ+Bu3JSN96xNaWr/T1Km4EKjNRkdCmUE+9B5QgN
RNHeH/iNsL32jElBx+W0pfZp7n/UC00692cq23DGMWMVNyZ3a5RW27wEvB2WscScfP4i/W+VCpJF
ysgrxuPHPmK101MiCGg9LpzP+6r/7tmMHorGttMYCn0o6JTV6KChxM2P91+3MSNrNuqwdMofhtI+
EcrOduUlVWsOrPr6/tM3Fuyag+pYoB34Aj4ljOqw8b459MaDt3726oSmQMQPg6+c02w8vkNb5+wp
85hL65bv2dYL1pvYcjNTiNY+Fb4+LMWYAfbjPxSwIXh/ZDbW6v/j7MyWI8XVLfxEikAgIXQL5OzZ
VbbLN0SNDGIQCBDw9GdlX9XmVDojfNfbvRsS0PhrrW+tvae8WBoXTrzpmI7N7YjVVNhS77kx2Mx5
xQ/hu1fKypfus5qq695XMsvQJ/p5MptMl7eiELtl7jzEapOjX147Ibr0wlZdex6AlFOcLMeln9NN
5fBkK4kUG15WbPfxO7t0i9UEnhWNq5YENKemtEci2Gs5Ju+5/xk7IwbA//A5f42ulbS04llqjyDg
gIEWxLDPfYVS/srY551/5rqweb7+qmfjqLpxijbB4Mfg/kkNGREI1npAk/awqVgoEJtwQTTGd2Em
esKuWH+lWB1vIItLdzAR5lWIihEi8RYldZSNDeoMUL/up6aWMlYszSHYgkXvllTpDJEnyXAkUpH+
HtBw57UO3OxlWfjyO82HZusNo32E/dk9AupJHgtXj7EVLlR9yzjbXx9/sH+enuCR1+bXBH0/cblj
jm4HTx0dgJAO9hx5nWMF346pv7SAU0kPbABAnCat49HNPzeOrh2wEGY7g9t1/XEijzn0rpDA3rZg
exc44Vp6G3/8hBe619oCO7YpXPaQxRxzMui4qMwAqpJ7bJP6XSkf2W/D9Mk7rQYkrt1sBLEBdv6q
e3dn94tXQGXep9MYVmb+A2pHdmVoutDN1q5YocXSTsZpj12hZJQph0ajN4twHK8NSpfusBqUqNPm
lTPgrdUQ1dwbUduH1IccIHXH+sq4d77UPzrb2hoLl1+f9TP4BFJ0P3hFtmJAWvfHH/38yv917dU4
lPYTvG8IEzzOCoJl8sVdnA1p/xROdeULXGpVq0UGUioh+k689hgA0RhmVX+riuCBy35b2PGP8LJf
Hz/IeSX9rwdZjUigAIsMCrD2ODXkW1JBdzd2h2wqHyrQyn09vVkmrox+F77H2i0FpTJUcToBJ5O6
MdyQaUjL5ffHj3Hp2quNArVTi8mUd0e5DPtiCMB2pcu1eMALbXVtlporVo20AGkE3t6Nl5j3qbRb
JwdQ+OMff+n6q34NvRNq6m7ZH+0C1W5Ycgj/G1rAt9l07tvH97jQntZpMdQhQjA3rY6VLdVbrmHB
1YapgyuRj1RqzqBmLsfnj2926YHOX+mvaXTUdK7HBQis3ECpmrfQbfU98w8tcmqvNKZLt/D+9xYq
G1P4CJQ4SHoDf+JGwEY5miud79LFV727KY10grFpjwyq6V1VZB7wpEjhHnRfP378iv4JhcC8uE6P
sbJol6oU6tjSYpmR5kXb71lu8gjLThVRRiEer6HWCytaIqPJCMiqF6rllftfesRVv2eQ5iYCQzpQ
jfZHOaOC7c/vuv1kXWtturJj7kr4UqvjxMHrwPFcfXBEB6+zvIqVu9Dl19Yrwo0YLKqIh9pB+Gia
+HZnrLkm07owwK9dVwigHLLBA7OjrOEYLe9lM4UV4Ev+8vRxA7h0g1WnL4GynABr0EeWSfs+mBxg
mGGR0xYMyKwI3STIr6yZL72ocxP4qzfObKCjN9LySBTtd8ZIeVMNsO58/ByXrn7++19Xt5AouQik
aY7dAOkf6PE8SlxIzz539VU376ybpLJN8Ntbdjtr8pyiM3zu0qtOLnNo8Iuxq468LoP7weF/BvhL
rgy3l97KavquyZIlHgonR1qY6UzXetdjnl755RfGcrbqu2YUmqcFGI12csrvJWJ4krC1TN1Sr21v
xgXog4hAS3SFvXNhibAW/rVLzQCSAry+V2CF1g5BTSiB86oNqi4GbFNHHg9+9l798qkPs9YBdlVS
p9DztsdlqZ+aXH0x1TW75oU3553//ldjpXPVksYBFc6fW8g0IGHHqQW/ZX21H+qcRVVxLcfhQvde
h79UE0stxOTAQ5IGZoF6J3O2mRGG0Izm9eP3dGEIXwsEHRfYB9qMoILO5DmZzddAzO9mJteCny5d
f9WzkTmaO3wgQFpjddBhf1oVQai6Zf/xz7/QRdZhMGSGkapDruwRBrQ7bIzHsAyqzwjdMLv+twH/
60MXRlUFPF5YsuVwtYoK1jxK/ZvRa+8Ju2YQvfQEq04+VODW9AzfGHD96aYnmd2VpvrkDmkdAFN3
Y2NggsQ5HYMjI7XZz2aiIprLTy6h1mJA3yYK1TmDdIQOzI2uUz+lqPJ4Mtfez4UGtNYCznNX1LbA
gr+wr63/2s/35bXjuX9KxPCB1+I/RZDRTXgzQniLY+aYFpMPW1qeYOZ0yPQNEvDuvfHa4UVPFiCc
AIShAqEIe2HptKWgvW3a1Ncg97hZyFKSfGGl82PwG7gKbOk9fNzEL4yc7mqOT+qlTukZd1k0yQmI
k5s2Cx4a2j0h2S7qW/5IFuda6erC0LYOjjkDdlXjCfdo/Zi4cksqUFO1s3H0my+vua0vjGprZeHI
siXoEC1xwEv9ZfpiDkELvoOC5peEQfDjl3ap1aym/IkiuxEAquAQVCdfSzi9SISgkvhzV1/N+kPB
HEfDDXLIZ2G3JQqwIKLp7D1ZGvHJW6yGhXaoTU0nnxw4GpJpfcCn/HTXQt0bfvwMl77Cav73aOOk
iwCCoaNNG5O+ugXA1QunEuZFya41qAuj21oYKHs4fDNdJ4fkbJ/9g3yLj3/9he/7X4/+a2gmdQEa
tFeQQ09vJr+J7PicYdH48cX/ScLFuLBWA/o1BNPzsCQHB+efJ2I970bDYA0wGsq6QFfRNoYHXf9S
MGBtghRHZ3QGJIu07bKzZ5s4S+ETbWDe2sxZKjeIiFs+d9a/FhPmCSkQdIoHb0wX2TyB8OYByonN
x09+6bWe//7Xa+3htm3y89VNc6dgtaqLg+v8/Pjal86e13rCiWE9a2DYPlTqTA8rh948drLgAlBO
aG48XWR7lVTA1s+j5Le8X+pNR5V/8hcnhvVIvhbWpi8kKZ0rj/tPlPT5Q6+GidbkXuIOA97mCIWA
yZcxEp4OCwz0lUFyIOyVIUAut/N0zn6fW2cjFnWFq3phrF3rFHEAy6UwNDm4erhPYDue+BAqIG4A
qDT6moDq0l1W44jRCjWmts3g7wUlDViRBzdzxTbl7H5JRg0biPP+8fe91HZWA0oBsUFRyyaF64Dl
+6St2q2Y9e/Cc/WVz3VhMFmrFwEc5d0cTNmRyVdti5MjriXxXfjta7ViR1O50DJIDl7jfgfztNym
WGH7CWzgn3o5a9FiUw4BaSYnOVjL5gg2YX6PnJfhKUnK7JNvZ7VOEGOQL+dcg4PugERII6f+pAJo
nX4y2LafJMAUh1LhmKUDDzTWlR2u/G6JseUfxeO1UDHxaGcHi989O3MS6j55czz+fbDZDxxtQuUN
pPFMOGidwe7jb3Fh5lsLF6eB1U1CSHAQxWTgwKdvflE+Gwkny5Lpp49vcqlFrZYICzwZPBVecshK
G7P6SbEewnh7ZYa6sCZc54gUec55rRmYL11xl3ndT1X298FovgyAJdDceyn9zwh5MUQ6q27tkwKR
tjMexPX824mDUJhcY9r+uz/DHP6/s828+LmnXdAAnKZ8rOvsi0rLK43q0qXPL+6viSyXuamavM2P
8G1HvQe63wLx0pW3/+8WG6xlfUQS3WSgahxdJatn1I8LHqESBKxEo9l8ktjDjaEz2e5tWoQ8GFnP
n1sWBusUjNwCug+MdXZ0pQMEc37H7Gme2ZePG+2/e0awlvqV1SxaUC9yWFH6qFBb7iDcxa+iOrhG
lP53twjWir88MeOMb5MfmeqRDTbt2xnYwSm/5rO7dP3VhF7otpIpeAwHoDgPSASMp1Q+yvxa8Pel
F7Tq1RhhEfJ47tVaAGmZ0bBz3oPykfSf/ACr2Vog7AJbTfRrpYom7DIHKFwM52Wgv+RZQD/ZOVZd
umtGBgIuxnNqgQ4p+HbQ7OVTLWgt5ktz0crU1OmR6jZe+n1gujvsVWEjdrafu8OqZ/sSnq68wzJD
VX+4uoeV/IEkdwOnDx9f/98LJhgZ/3fk8BpK2EKxLONlfaJ1+jvJJXozgJi0bl+b3rtGdP73GB4E
5zb21xAFb90IRk+CgRV4lBLry0XcgigazyV6tn2qi88JLIN1xEQ6MzqLKQgghL4HEjOqDeI5m2v7
yAs9bi334ykGqZlxzKZ0fClEn4ZW0S/cXPveF0bydcQEQjdbmcyIIq2Vtw8UGB3EPH/8qS/99FVv
bkc+Ap2L3kwLFo4eMGBgsIj22t730uVXnRnW/KRx24AcZs6+A1M7RG1VphGtMPJ9/AAXhqN1wMQA
5q9PHEygmJK7HOwl+QLqUbQU4soNLrz8taoPhQ3mSoYiQaDbLxVyy6ZRXBmELvz2taRP0SrDtIgV
8Tx2sVd8kYpFkypCr3z6+OVceP1i1ZFZa0UBuFyKJUA2bjsMSgfopQQCBci1XKhLz7DqwnAgTJC2
YCwKgmc6YOL3d7X/7CWfXMWsxX2K5kuumAgO1u1vgECKnMReKaBcGObE+Yv/NfpMQoOuVWOY8yuf
vfGMmGiesz86HbzQaah5rto623/8JS61ovWkXKiz/mzEOa5t7KYiFcwQE+T+H1/90kdwV09S+E3J
+qE8IoimhlLNVM7W0WUW6qkpbsteVlde2aUbrfpz7ksWQJ2VHmUAktRjkD+YBMLat48f479T7f+/
DwrWsr6l6M4x5l16fHu7P5DN/W3+xHZsd7IhuIbhHDmRGzXhKYl+8bAJScgis8PxU+TFWECFY2hi
E9MjLLgvzUHs2psZNt9QR88kHhAM+evjX3lBcRCslXg6IABw6yQ/6kwByGCUm4fllApIQnNzJDn+
CYR/P4fMODG/fC6wtBNL4V9R4134Bms1HsR3XBOofo4tP0mGFGZ9mIA1Gvi10PoLo8ZaiBdYAymh
9NMjQIk725kCxBrxlc2gx338Bi90vHUQhbSKgWBDiqNQlm9bFH1e+gWkfI6jMhMWs9ecAD0urk1C
F/reWoSXWJInQTum8KuO99yd9wWgQZ97kvMt/xpCYLAZeVGI/Fiy3N6n1RAmiXC2CqjIjQfez1ma
vP34Vpe+ymoEQSSX544NwcYE2zkNKGPJDwvY9R9f/YK8NPBXQ8jQS+tmCxr1EgSbflm+9jUJjqXw
b7VT/HGAzEIqQxWqzL6bAo5i4HdALky6K13/v+OVf3T9NcI8ybKEgV4O1gKDLFc/eyDbdmxAjuYv
oLtDRRGy3XwPbLZEvM+PgBHtQF0CWhUBEmBKuZ73MPBxcw4wSHNn64nmtuj0XbZgdzrsR7m8IRX9
ykH+pQa12jyUoO4axWl+9FX3J8tllDvtj4+/w4XOvdb20YwVOqBlfkQMEDKzoDBxTFwBWtNq/8qq
40LvW8PQg6YQ4IrgSwtSbpV60cFwaPneSR4c8ckut1b6GWAzxhQ10CNdkpNr7SHX3ZWf/19h+h8t
Zc1E1xDEubQL8IoAig/8OoZ4aWcrN9b0W+Kp96r/Am5lWE+oesywebDhhCSN6HPf59w7/+rws1MG
AaKj1RG8t3bf1djfVb6ttjqdmmOCMNErT3mhifHVwAI6n4M+atJjM9gHpI4dx6y+RqoAN/NSM1sN
JgLuU2X44iFyj2ZbZzDzfR+kel870gBgaYqhDB2uqp86MMCkYtAcD0OyOC+uhGfzKInXirA3vffC
BamREaLJV8/tsueyJwJBIIF7z5HRgpOEInlJ66U0AIcU/AZR1+rQ1X5yGmone+G8XEg0dE1w4wVz
loQdtep1AqbEiyC5F7su9Wh5Eg5AcUzqzMCe54pIs0HDbl3nsoEpzHUAJHNoXCP7BcBV30UhTQuz
Ba/Si0AgrvfdmYjb0jHdJ04VhHIqum3FFuwWUHo+IzRmnm4hEuz3NfYSSFMdyj3qtgyE4dqENhmB
kutg84gaM2ONpRl/didd7wyZzbaek+CIWgL7OfmuOOlqIK/uDGjsrqe9/tnPjOxnK9qfEtCBONXa
RLlpDbiyDP7nnoskhPk2qMORKxJTaZJ7moD+GrV1Izok9ObZrxryLRn6/Jw5WeVIHmlAfgwBxoXU
Le2xX04Xi7VAnoXG5Uj1xftSkQO10S/Lcvp9SAfga3kHfDUpkajhLvNvu3QgYEH7wp8Ga+zGdFoj
A9gHMloMOdDOJXR0HCDlH6bLQejU1k9inIP3P5MpHV9lMc3vQZHR57qi6onxpt4mNBVvkx0AnRVO
oeJmXoKdtuX0089nnG5ROGi8sJltey/bdlZRCobgxlH9FNN5UOAdDuCCLKqVUVnnJILpoJkiZJGQ
ux65JF40otEgiaT0RVw2qfMnT0v/K/cQ3QFuHSJs5sl+L6kObmTpzi+gTrcbOsvxN8kzuWmQCQM0
oRriUozuV2Q7CReCK2CUEwgHX3oh/RO+C3sqkbWjEakqZ/jqOr5EBCwpxKlnhXeknUoPePd8R2tX
PrVAE/+Z5n6xIUMIAVzHfv1zmRAhD+Er+VE6g3wgsodYN20JWKHMrXYmYYMJA1JRGqrKdHE9WGAc
TQYCbKoD9qOkTm+3sof7ZAbxESXCspAidpIJCso0QG7OLufAixHlzQMY5vl4AEUheOohGcR/zIMI
Fmv9RSbjcDf3HM2jSpneMTbn2HgLgHuEQviQ4xdNhNPOrgjbMsE1E5Fsej7lN6pyu+dKBgKgnLJ7
KHzpG/Q5X9GNJM5UgihCzGul+uEP7wYHS+8BZhAxV8ENIy7fuLQtS+jblmWbFWw+CoFOl6d23Bc1
/VYgm/q+H6tx7/LavqVuijDFkg0PhZUt2NO6ejAMI7pTn30stMUJbLAgrUzyCRHBKMC7o/SOomU0
4qPnbyfIJe+000wH7ZdTqGlJvEPZj3RDcT79o8FqBQwjMGFHUXsQF1VVSBUYyPilwTcseJptPjNz
l6VIzllqAMbZgFC/fowDCNXlwJojbXoyIuxL9julc7VjvTf0UQays4y90cpb3ZVJjJ/MX0eHPrc6
PfO3UTsupQf9SNdW8eAtxa3EcXIdGesNdx1w6BunwAHS2ADUiEp5l+xp0aFo3udIx97UAE1u4O3w
D4FS7h6pEc0fp6rYq4Fcew+1LgiqZpzcTeHWPbjVhejCrND8qwn8ag/6tceBCEuGnatakHfnobpx
5ejuEOpTbLDWQy5PKTKQDDKLvCX4wiHFbyNqkTSWZwmBil0WS2zTMkBOHKlh0bTDDTCQzpeZF2Rv
EWDzrdQW52sCU3CIkVftgkLWO+bjMGCrFdLNfSdANLkmVag7PcEmRdyXhWjxMMqMfWedqIotnZFv
FCZyNN+mgvqPNafFA2lNvZuCMXnt4bR+Tcgsos4WfZj4BqOn55Q3i5X2NLJS7YNhTrd96uhNQo14
0KLJtsyZ8zcgM7PbsU9EbHyhbxZZO8e0RHBY7TP3PhNVickj62O3bdK4B9f9pmuJuIN7a+6QiaTo
Y++wdN8DKnoX5ECu5fPSHcBHBvDcire+Hf3vPTZLIOyct61gsoKjGQxAc0YJm7rYH0ntx3g0Fitj
m0OBkvMj1DEMX9MbtvDXDpu+TvKYBHx8SUdWPbVplT8SM8ndIj2HRZpSJ5xw7IjaXFW7dzisT560
qrqfVSWQeNgCi7svBTy6dZuR29EilcutsN30PWsrAJZrFM4XJvyzgik95Uw0d6Jp+DtzCw7KdKl+
VKnKj2RE9lbhwe2etpweAojNN04KD45fdhLtX6QN2JqwOihE0UZoQs0WC8jk17QAiAGe8DQ8miSQ
NwlWqd9TBF7tS7DSsQE2Of0N51j1ZYQZ485npr2fU+K9z6UeXklw1qQmDdebaZh9BnnPAL57Xzdp
2Dee8yJQSg99FoC+TBb5WiZjt8Q5QtbPXggBiUDqyZ0ulbpNOCIcJpviwAOK+Y1DCD8MxMt23G17
2EwIoNm8BmoVLOCQpyUyFsBViVoALWPUTIoNpu72x4ApMjb93IPuATdY2Jkm2yGrwg+9pE1uW7ag
6ADU7q9ALmTbT16+W3ow0XqB/jS2TfZNUCeLzaDE1wyKvXgaEx0jWS+/m5epQLoCc04zRHypPw0/
eq91olGU4y/kKrT9Flhc9QDPsvNmu9bcsgHjEHXGhYSlNyZAlCMXL40Sqs1749befsrcSoVLQ5eb
aU5hqpVVHcGq2Nz0iyvvbRU46AhdC9d2W4PSPEiKXRtyPsJqWJxHFvg5mM6IKVOZKv54/sBPII+M
d53I27tyJl609DgEQExEm9mD0oqrWKKGPt9VuVl2yGxm3wkIuw8BavhnGw/fdH0nDii2l18YT8e9
YsmM1Zc/Zg+FnmAfNwS1kTwt3NihEykQJcEkGOdYb8kQEC+8LO4hQAOwmGHXQIP4CEeqcs7M+hL6
JjB7YTtU07P1XYy8iDeMRNeTPVb32Liopapiw2hHo5Tm7hL33Oq3kSkcKygjGvT7sZX3de9i7ONd
OyALIMsk+Gy58z5UcviaAGEdjbJr7hE2x86ABE6AWs4zpTdBQqtd0eNENRyqAny0yl2GajsI5R94
UJG9Rm4HGXIwJhMXgQheEVni4Lxb23YHy7kso3HMeR33ddlMWyyI+A/STe17s+TsUWsRACxe9zBG
mMJtHvIATI3R8flj2vry+9TK8veUZHWcYd7LomCmgNBj0fM2oF6fQjGQ61e4ZBmGWtVRFLtU5Z1x
HwO/h1lVIvfAye1bXdjgeXAcdgwo955SY1xQ0n3jbsZ0zGJ0Mv++DERw280phIJzAf43JiqKxZMV
zh2wXLLf2LYY8To6uZWtGh+CctG/2eAgVk1RTX/3w+jfgS3e8Kg0A7nxXJ+dv4ungGs/a5fAX3Z2
sBzpo7f06hXBfvUpHZciVhlCf7BWyo5Bq3vEhKS0Py+NXaSuas33htmpCkWC8QF2YkrvobmFx1aW
IDk3JIDGjBHsAl2G1IyozrjrYA7xyK7pCmdrbV8hds3nYDt3Afvao5m09XDMoEvbY4aTbyButwhx
mICCH5DT8V62PorNVHi7bizBpnLb7meapU696QOVxYNOligZ++VHvoBphOwvC49RqYn8Ikcl5pAp
W3/LCfGTEOHI7m2neHnb87n4Wtb+vAEk1kXgiVceVWfKIV6K0Y+AQKRAwBTZ9JsnbXHnjUGzAa0Z
iY3ZTnJu77ha4KGRyuwQmzkXEbDtCq5nAajSTOhj6Q7TrnQZCUIENkybViTD0R2FOclZ9JuBuwwp
lFh25K10TsNkEiQKzOLFIoDpoQyU85AzNh5KaVMA7AFsrqsuuD8PnbcDIvJOE9EQNos0v2lKjiCZ
kqbVifYITg3rMy16xsJJobsN4uSwEaE4GRcbBPUOf3Jduae5qqudSPX8Eyrp9CjQHvZeqt1tXsr6
scy03VPpl0CvB3IrTDFGLkFMRrEs/vccUaCPBru7CkkbZLxJZaLPXNRhg5gLdEhimhYM1oAjwxHE
0WUMPdCVjlPaNA9AWVS/ceaLTUWt0jl07NhuSx8JgkmXI/yQ1Jn5wWyqcQCpbR6z0qtjmabma12U
9IZo5LlGqUJiCmSNy/QCaBxiUqpc/qzP9PwY62v1VHCnvuNNlbQ3ENEFe1cu+nFCkNC+6/t+1y4M
a6IymKoW0QpOeXJQl6QhaRBtqltEuzFnTOfYAaw7qtscO05ENv7AiNAjAMQ1wIiAvF3MKvtNNEcI
+eAohIDkWL4PSZ2RzcSd+XcDVv0jq+qy2NnZByeynrCmiFrVVTcJqAvIwcir6gYPSYOI+xxdE9wp
ga7f9wjfg603qLPu0KP7wzrnmP1YlDxyB1hOQTkv5uOM0fAAmwogTrTowV6HRymu8Omb0B8LhAPp
olVxIcv2i1M4eQzgeP6E2BbxXcwK+Y6e44Q5fvCTz3P3Vyf5/NSXTrpvEHt8GrtMbKfApQChm/Ok
S3pkvtT5EBs3d1HJx59fgNfEylggk5csKflmEGn5K4XL84sgZExCuDOhoJKNhRJ/XrAWwOAMuqoR
OSS+uVdBq64GQX70rtNhlTuDrA9MZ+1sGgN8/4ZLDzGaxKuQ44FI2uVdWZO7IeJn8g31uXeShTdi
cwNePCaUvPf7cGz9fkuhYDygFOiEOqdYj8jG30w0qQ4jNlo5mF2IDgidDiuxxTp+LIMqvW0R6vfD
mzyA1rSt6lM1e/2mzbGBT61HY1SS6clDV99mAnxz0zC2qy2gkaE/ZAIxY8ESI+y+9M64i6qNVGHM
vZ6tecC/Vg9eI4zegO6mQDJivv6eLx5DwKaPrgIqypG7Kt34vcGun0/leCrned7XXdVsMnfgP1Ee
QHJSY7wSSa0d4ixK0dxUbp9skOAj4mRCdQaRGT6qDZM/brFCCURkqct+0xwnEeXo1ltvmuuHWgzu
Fg5G9VYhievGBlizOX5avvg1tvx6GNIfzaz6TT/2YjNaOx819phTyDjLYxNQ8rZY5KkkqArFSTrV
MEEiEBEhK8z+Zi7RIAoHI0cgR/Nq58U5jiRHMDh3i/TUDsj4ZdBLYvUs5tfAGIF9Wzm334qm69+S
RE0ixMaG32q/r2PkGNeY0VGvkZi+js4wBTewR/ioKTGcP9UoKw9SNj8Qh2AbFGaQ2xMKty9efK8H
6t8C8s8yH6EhZTvF2E438aghGwxTY0d0j5QMu4UP0109KYzqKdZbk11qvMWmOQ5UNM/tPKlvAw1A
px2XAYkoAqrfzu+Xk/Y0P9VCoeCJcKlXjaineIL8+ZUtiItJJ8e/wdZeP/i4zDtJLX1duPD3vVTu
DSUZKj0+NZ4E9EJ4W5MG+UaOzoD8BgehAefyxgmUx3NLYgoLFYRW5dFUdnwHWFb2DF5C+swCx4F5
plsOdTtXe+Ti2l3bIwYZPUXF3uTm9+AIJ1Ch+9N9XyMmVGrrbBEmXN55QxssCGOQzd4ip/rdm215
f17kxdRHkAaSnB36yyB7+taYBcqPmWG3qGWwcb1Jx1mPhRYceTk2c6WLF4epn5qi2xHQsOMF3ps3
LZJyKzxU0MK6dZqNmzfZs8gwxSDcXkfIPMdwBkbjJhAFjWdSI+oFSHV+Avx43I5+Agk7ZqAtVJgU
q2MThH2n7S0yKXiGkLPK+Zr0PlZcU9r1YQc14A6Zs+cUvgmRsgu+ioCA+snBeqeJje2zOzQNUIBb
XdXPpEgNVpGWkyd3suZeKjlHonCHr0OuyE6pvr7pnGrYajfXu6rFNit0JONHhKGlTghE4PReYxkc
IcuiLnAAg6XwMibp3Yx5/o0aOv5qEF79XE+VRqUnwJfrhvqQ+ej5IYJb8IsVM0UVZ5hLEThAWP+o
8qa7Qw9eTkK2Zkv9vL2dEYZyYCq123rkyd4UlhzOW8I7O1NUhhCQzTHENFhxDYYsYOx0cxO5vr/s
mM7SjYNwH1TSACXuvU6IkOetjXufsp/M922HlubLLzYv/E2NcK4YteP6gfeFf4vYOaRMy06kWxjx
CIrRWDGh63W3aZY0CMbjtIuzoNDI1fCSRz6q/JRJvJutF2g8VeDWzn4mC3NjC8H6Bhnx9a1fQKSh
ERS6002h0Wv4OCNE6rxiCLR+95Bqs2FMmiFscOR44ycjPcxt2W4KrN3eCp/o29ZS7AYSL3nqSpN/
oXYYbiF5c/YIwcsOHsyhLXapbYuqxIzEEm+SAfI1Un2QGlHqAWqEsES69Y2RIKRMk+p+oGDdR4FB
HIuenAa4pQGWlqmqG5RK4P5FghS28no3QxX91et0u+ulWxyHxB/bCGWV5hvG+fa+WkZ2QObscMIB
Y3Ny85LdObDA36NOlLwqp9cIVWZpnHYQClGdFLEk1Yipr+cPWYCNlUpq/uoD4Hfn1xQcb1Q5ll3A
PPLHhRhlY4mH/w0WnvqNSS1vQ6xVShyZwmtRAWby2POyf3EtRzKWRXOfS9vczipNdzmqc9sW/+c4
QYbWdmYoVnMuprtEdt8lNgP/x9mZNEeKa1H4FxEBAoTYQk7O9OwqD7UhqlxVCIlJYhL8+neyVm6e
SSK86mhHNwmade8933mCJ2KwwToVRCGErzsG+6YbNlbOtauscKNA3XmxOK2/IZjjXdfa82NMq8KD
MXclzG4IDd8EUpYuPKVHduOJEBFCak/2HmGHnG1tY5F3aPw6Eouw9u5Q2tQ696KDeXxsA9D/qJib
fEtU2t8ZZfS3pEct0lXujoruXNH6r6LFth27YTfhtjkk6r2DJ919BhyGDaoOQtqRQdD8m50OBFXG
HbGjUCfiSFxEaHas5u5zGGa9wa3afk4mGExK2CFmxpVPMGYsmqhuEJDzJgvu213mNHvLkGRb2zjm
bApPg8M0EcW3yjN2zLuCwZLH6Rp4sxX1Gxv65gnCJAOhrZLlT2FScBQwtdwHRuXZTipIbgdtwSAN
i+Efwyv5w89rg2Ny2Xw35dQEWyzI3VuGDOMBfNQetpR0SjeX02JLOcVZ9ritSd9rv0RGf6yfCgeV
oSG2MmRh7IiXcAvDJF5JFC8UHs9xD53T2LC6tqyrgofNDYgPHMdzYFZCK+sgBxzyh8qS5VVB4QdG
/SJcqd9ZzJjNcr5j72skzMD9EBAIbbpJurHrSrOxR5gPya732L5IJoRypc5wd4L1SuQYQvZdqbod
8YJ8T3xZQ+jSA0owZt64T3Er/NaVjrodnbJ5q6C5iE2mrT1p5N+OhATnMu5eV5QFJ1W2MP2cmiTG
boOwQgn50KMKBaJxaSfy33nQIg4hs8TAGy+bMB6aymyhqEHkXbpqEDHOfM4NIlZjiVC800K+0GTW
X0sW6V+J4859Khq2s1SivWMg0kHum15N2HMQNOoHm29pgRQSDMGqLc4n7LqHlfwN3Aj/kMrtH/1+
YJhiefLQ142EOSWpnl2w93aWqfPvRDjF96oySC95uNdYYV/s3Q4RC9D3xUOb+cM1aaxhzysNeq49
lmnsMXgSQHDkxZ7s33D1gzCfET9iI/kK+BhmT3OyRseh/0kzjnyeV1lXPXP4JquwTRrb7rckhIMj
Mi3lSvHGgsoK7uizvLHVJA52P/hTug3xYlwcmt/aNF7cJlxu6aB+Dy2iu9FEfO8ErxecQ3rEX566
wNZPl+foUt3SHMUh4GiNZZLkRwjJdpYH2JtdaTCI9QG5Ldzngvo57IZtLiR8bOm3y7+6kMie2yI3
LC/SxDfiCAs5/WJPSM5AXuuttOtCHnvuizz4DnIgns2P8IYTp6lv/R2zw+HOQ8oYGTORrKGFlj7j
/PcPeX/eCKtEIVF1hFbjFWHd4mXsp+GLbTTLxo8q9UcfGA0YH3EUxw6KPtqk6FZqlJZefbY2B0xV
zG3PojQrj8CQjFW6BtD4J7n8pBbDm9UDaicIK7tvqyOzWvrKTM8ebYyzX2ckXhUZi2IZgK8qoZlz
GLpKREGP5A3ENLiLC5gIlvBKu6+Ile2pEaiftni9IhJd2JHmbI8OJzXCg6461oiux1xnL1krwsiX
yZNvPDtO+/4rZmFYSeZcD2hdWg+3ZXkMIO6MOABAsUABB8IK7dr+ei4v+aSd5yiPVDWalz6WD2AR
6qhyza+01+8ua/aXZ+lSR86BHhOFw2+N8OaxLXHCgkPPubolZIRuDPP6x0piebRwzoknHFc3g298
2GH771ipNKr2U4cdqsFOXoQU3T1qjT1EWYMvLiFzBEjr91NaqgIDOITBpsIFhLxf/uylZp1V8/Q9
qOt6QAy2YRL1pU45/JyYU36D04cXXf6Jhdn3f65gyNuN1PT0CpvofQkHslROK77qS4+eLRtE5CEt
akw+A6y7GB8H++XyOy/MnTn0A0h4ZKrzpjw2Uz+8E8q9K6Vy70FMKNxHIU/XHVH1rd8u/9pSJ8zW
EMc3QQLGc3qEqy5srm89/GMKV9iFS3WNc/pHqzKCE7+uj0NpSRhXh+Q0AHrGdmNpU3hpB5l7hUBl
OsawuEjFASek5JQhl0SuXKSzOhjhiK8JkZF3+e8mEtCsr30qymNqq0NnOY8Jgyd2kE+/fbgPW8iz
x5ebdGFbnANDmrEm0BagTHuEN4VdpXvIksE/+0X4ytBb+oHzyPmwHVp1OXS5TmCZXAgUVJStSV5q
Ytge1frhyelLPmwvf8rC6JijP6YKPggoH0iPpLxP9TXpG7gOr5EUz6evT5bVOesjreuiKUPoI2wk
iuIA+Y7WtM950e37gF5VjO8MDhIrK8HSl5yn8Yc2Q0oiI8Xg4QjoQ+leNOJ7Yob3Mc//XG6pheWA
zJaDbHSgAeBVDksxsicsuEfUcqW7lx49O0I4LM2tjht0t2HyJm2taR/ipvDFLp4tACjlTJE8xgHF
5unOm77BI31XOGKl2ZfefXZx03DZ7MUAOZ6RP+zOi+AO+LUnz8EeHow7LGrwZC0Bjs1g39G1K49e
mF9ztkcNf/OyCRVSZMTZhIhaiyQ9owTuS7mi8VsYjXO+B1DZ2SQMNlU2mtgn3/sOxjIoxbk8Fhd2
kH/HjA9jnTjIPaRdj+hV7SIgoga4JEepL8j1kLXysUVmRkSM2/3KaW+hk+cWYCXY9LBC6vkRKr/+
Zkp73IORjt5d/pqltjr/6oevqRsIhVqIBo7KcuoIy/i9dq0iDqq16MLS68+mLpGwfs+Umx1LZFY9
Ve5pY61sgEs9Qf777sbJkLLDLngcwL30S2/nQ57oTT4yYs6WfPGO8e/a+6GFgoAE2YhvOOppIshj
5OfwYDbZX5O8/LvRfng8y6iV+2TKjnAt/ksnZ58nUkeZh1xW6ut+ZdAu9MKcrTHJxuDKMEJhgYxd
q19Y8Pfy+FmIWc3RGqkjKtjS+RmYsSg5lfYba8rIFtXJ11AqttOfYgquMvlw+dcWetye7c24k9mq
1QMWa+E+o6iz2aA86Jpbww3y12wzhdOafHdhlZq7g1luD5B2jwYLzAtvcP9xvxF4QvYtW+mRhf15
Tt1IbdKDHUqyo113v4O6uzY2i/weujmXlwSiq/YALv4XdU9zCoeACbwjaI1ZKDqgd2CJDhjaDepd
1grvF9YRezbNueOmysE9AIZwKDodN57/OPZrRIalh88mOpCn8MhB+PDKlG8jzq06vA+ztaZZmhqz
LRoXv1qSDm8OL/PbTnZXedesSAqX+ni2P9dj6qNYUUGJL0KxcUMXbBsJ708v4PVu5K1/E/Aqe0hH
ah8uT5DPhy2AHv9dEktf0r5iACSQCbUeqh2KDYiPY0SEMRvdrBp9f94jiAz893dMitAwFSHurZyP
52hwhtQv0ohVIcsv7XvBHMMxUqsrOxpyaGGGIkrzNo1DSr606qL+/b/vj9I5GVgonDt6Qn0b87Lf
pLAcaIVnRYCUrqxWn4+sYM7b4ApREiFA80BNIyqa/dhH0ezlfv58ZAVz0MZUhiga8CjKW88ghhLL
bzHEjusgVTPeSGZ/LyyycuFa+orZzNZhmHiJiw3cRamC7MrflI8rm8fSo2fzGjXhTgXlSHbk0rrX
Yb2hqwS5pYkwm9UFwM89GU12bKi+ovyPKekuZWMEmMFKu3y+FwVzr63ORXkO7B3RLu4Qt/LOccix
DZ8y8qtga9280EBz3kYfYHOtUY4DPSxCQ/VP8dUBxGYTmJmkyZBBx4JE6HWupxLxA/NmN8FPD8rn
iVon6RePlwfrwmIxZ24EjKEqQWKF9ZLtOPlxkdyJds0f8Z/h8/9fdFGS/9+pXJ3N6ScIU45DDgkb
NPRnNh/MRE4ld6zfkK100FtlBjViMBRp7cK/VrY7bHlHQMJl9RAXviNP5+RBNDTMvm2Lydkgh/lC
0qTb8WqElgXV0jtiK+t2HFq5vdwqCyN0zu2ATVuKFDJNrtDL9slMdfkQUp7+GTqKdLnq3ZWl7vMT
WjAneIwhN6rzEAjQTv6WFQxFMMR9sEd9bxPxUxbTfSUa57zArkhIlz5stmCgqggSycoHYoUepiTA
uP0hrNts1aB+aTjNVg0vQzWtDW3ZFRR4P4rc/d0oczrnkC/3y9LjZytHDoTR6Hl4/TCFxVXWDfHE
y2PA1tDVC0v3nOohByejDsr7wCcr90iOFDG321+B4x2zqoafQ93voX1e2ScWFpA54aOoqzQZwAG6
yiybo+rPetLGXgs/LLTUnPHhyQ5v7oD0OpFnA71eDiGzslcWjaU3nx31IdGRoZoc62oqNXRYKGEW
d3DBzHZf6uV/ufAP1y5NnNyYYgJpi27cArhf+GoLSlfyUgtTYE72aD3YNgU2dv5aXfV9H6O2fjuU
uKRiGl5+/4WsK0o//7vsOZ2naergA+CpWO08o8hjKri6VSiGxkUsdXZO0eWb3A6yg5PUGZQFE4qz
vNqNLr/BUu/Ppjmd6jRE3TRgoiVx7cjyYTgToToWZTDKGQ9f+5HZXIdQFeVABMQsmGMAWZZvIRgE
4WhcacWlQTab60EHsB5MYc5QRf+K5nYVAb/2tTt3MCd+ZDCpCnlnAYEzgo87xi77GrExmFM6ptat
a+e8dbS0tJFSB9GaVdTaX27zf3GyT3bUOYWDWgGuc7V0jwpyzvvkTGYqG42Cx9617lpZilsUPFgx
KsRaVPsizqs4/eOHnc83WG1YbMjYnuyiIleoSQxO0tQyx8jgdGWDWei1OcSj8RTPU4LPpwSKznTY
1lm9MiAWBvUc39HWXqswscCMQi0rxFu2GvGd3cqRcWFZmNM6mFVbSTBg6Ycx7jk3AoFCGMFFfVt0
z5f7bun9Z6tCa9vYeZvz+1fVLqkysWmq8JslYaR0+QcWdq+5YZawEZ1oqhRUkABCyI1NHfFgMS2O
fWepV9R1Fk7cefieCVU026/95mwRgOm7yaWHa0LRXfcQ7pHX2pEI8r1Le4gbFExf/pmltpstBpXC
7c+kiMQFagAqFKV4Clk1Zy3OsABIDugsGmAqF8pA454PYhpV8aYDvZyjlABO6/nGh/BqAzfBcpPA
df3R1SkcVqkP2ztHhxtvkOq6Kii7Yy0ODJe/d2E0znkcUhrtdgZdSbu+2XtuyL633hkuVvojQsBG
ul8zKw3mWA5Oh7IrbMRvAphpSPkn0z7kEiih7K8FU5vLn7PQfXMuR9/5FpMd+NMoi91oQAcmhnKC
8vVrTz834ofzgsXKoYDmFJy69NHPvxHn2lk7LCy9+PnvHx6de/1UeHYNUqBxIXuiFuB9qZ+D8wH6
Tvjz8vsvrJn/B90Ih7KA1DU9DmdXyTyc+DubuPP98tOXhtLsLICKZ5eUqL+5GotGQnFT3NU5hAt+
0v0JvTWv1aUfmS0DLWO2guLOuvI861Tr7KEcNCga3S9iO38uf8dSV8yWACIIobZs6BU8YI4qtX9b
xH4Y27RYWWKWemG2BKCoOzUBD+qj1cCvoy6dK0gExcp8Xrjozav+wq7oKlTSlMciCYKdi6DmD1p0
4bYhabvJiDdtqQL7BCxKBV9QUa7tagsfNa//U407kZYnxdE1NLhB0Z+/0X6T7y53ydJXze4BWeVD
aW2REh5YdVlFgXSqR4vSdOtO1rCB1cQ7hCZqQxJSv5BmTFfSwgvRnXltH6ojbE/kDT0GnrZPgZO1
e1f1+rGFLmhPIaQ7Nq7+mqd2MC/1cyANqhR16BFnpqMi4ORDv2Irec3pyjl6qY/Of/+wxogahdjS
F+NJW1N5AyrHEGXtxFcScQsz05tN/5woIoNE2SdZ7O1g3A/Jn0ansQ+5x+VBsPT6s6lP+lZWtPen
U6HrXZcEuyGhT1979GzKN4i96zIv7FMz2A+EJPdC8HrltZfaZTbdEbxGhVno4LWH7xnmmx3shw5h
7PT35XdfWK7m1XlOllamyoPyZHygC/LXJLDi3lp5+EKbz+vymCs7zbQVHHXmPiRsuKOsW5nTS4+e
zWk08CBJQQhMdwsB9Huooh50jsuNslALDH3mf8d6XctQmsbC0/NuuJF5VscpJz/SGkfWiEjWnFJF
uusOTIt/Ppp7LZtxJWmx0ONzvy1ZjXZKJuocDSrjIt8N30KBAvPJoHa3XSP+Lv3IuVk/TGZf86Tt
WpiOu36BuqfypYHuP/T0wW3bl8uNuNRDsxlNHaJRKJaCCjTJLkoduffF8LUZNy/BCyVQMAOt1QnL
q96bCZgWlgfJ5vKbL82J2XymrAXhQ7g2KsGDW5uzk4Ot3O6D/dceP5vSxu00lBdtdgJ4KGaQ+4+u
vBai/9o6PS+jG3w3r+zcMccQVrtQYAFLxf9efvOFjXReOCd9WsiA+wNy55yC+57+nQCrASBMPbLU
N3EHg+2oGKyNxa2V2bBwWZwbcMHbCqQbH+71LZxKqecDq3afXk1dEE+QZeXt9vKX/bt8fhKwmBfS
jbUdeJBz2jiyBZpuk6qeoj4JZQyQwXCHqHoAhBGS6k3vtg9hHyocG3F2TE1dHCYHUth86My5MrZD
EbdbnHo6BehYlh/6pDQ/azhwbafScq4aECCqqAJJYetYKBEMMzi6wD1dp89p4APXmhb2wfRc7zHq
wg31qLVtXYduOkOCK6/k7SFLMn9fBxl4VOX7yGHm6ecsvXchFX93+vxRGVFbEKhP4c61QPmAxWh2
EE1bx7YKAX2dtOWPG6Ct2CaDtuZAPQjSqiGf9lDyuyeIN0fAjBQSmvBegNW4pXfAqnYPqWmn+7LT
8H0Eht7auu3Q3lh27d4kSJms9MTSGDtPyg8rU1UEYM4xDF+7c3fGnzLgj8wLMbYPQXnyM/cBfCmm
cUv7aa0IeWExnNuNZbjEuMqQ7lRZSR8NZMhiiIyzqMpLP4YE/uryGFsQSQX/V4IIZl9IspafCjg1
npTjhX4cyIlc0yFNd/4ESzXRFtmu67wzSsFAgV6lDdmNLunjltXm+5hzivU0tDYqnIb7obfoiwOB
zhn/wvgPFwZ091NjbBfVPwn5iQNt9jTy0oM22bfqzZhJEOZK1m7AdnEgWi8hQK9aZyurUB1wfUcS
J1Nt+qJ40h/D1m12YB0i5sxKegWFqrORk6pwEeisHfSM3rOkVP7u3QrSYTpgVnooFbA2wBgWt3nb
snsOZd3GTQRkM44YDvA6nnZCevUmF5A/htQJd8WUEzDnrP5G9NxDFDpXu9KYN/gSkdjLSXgTBMwc
Wcf4XpSud6WNLjcF7qKbwqnMXac0jWAuruMRan4I4d3+yaJ9FtnTkG/Qse9DmlSQpmdfq1MJ/mUR
P4zQnOH74J6LERr6r2E2PvS++9Kneq0Oemk4zrYfyF1QBFUZfqIlpL2piF14u05aQou/5u+wNMlm
WxADTyLN06A71dg5M2sY4Svg/fUke1ZjeVNBoRYJB0QBoFbJyrxeOA7My0Ebl1o8IXl2In5zOzH5
MObVyn699Ojz3vGhQ6AehpWrbIcTpNRR6D8A8PDFJ89OmaOfSETMiuwEntoDNSESbXT4WoFsMK8C
5WBlmbpphpM/nrD6bsZizQbrvFZ+spnN6z1bG2J2KyD8JKiCmj07+Dq9BgHm4fJCtvT4cz98aG8Q
kiRXCgPUL8cf0IdsOgUaZlB5X4wQ/2PbfvgBWJwSWkIIeWIUcUxg4enAOng8hdcZ41uTJc7OtOFa
Pyx9zuxmaI8taRrhcYzM+mVKU2wD5KA4+dp5bF78SWC/YEOOxOES6HS7ogNTDSfX5mtpwnntp+Ug
65gWPvqiePMA8HFHEDGncMPl85c6e172mdWo19EcU6DS7+Avby37xjdr8gX33/T/ZKjOiz+5rFof
WNHkCN5rgR2iCZOD9Dt4whhOQWFgrvqbD1ZnXw0TIs0RyVL/mBgF5krW2daDO4zm1a/sIgCWx6uf
urHNXseODT+GM06OtXn6HUxC+ipA+tmULegEMVFuiYoz1DztqavJdTq15r5Emcc9SGL1kdsufa6h
Xt410sWxCqWouwYhKSDKGvordRr2xlLdRLByBrcM57DgEapY9w1sWwgqBYTMWeSBWnJreCs2xBHi
kAEcswk5t4BjIfKUOZl4Q8ku3Top11vqmhyR2rHprz0oiw5JBR9XWSTjYXB6InCiVvxamCEEQ6NF
0XgYAIPQgEkYNp71V4LeglNLXdvvYiTqjrMcXDYt/HZvAr/Zj7Qor/RkN1swLINfBlCPu7xm/q72
OxAoecOSE1AA5VNVDPrkVgMnUZAVUCMqBBsfArAadolM0u85SCMoU0dJMYwBM3dLbeX/LcIKGY6h
9B6MCfH5tAQ0LjgrGKmWAP/4EiiHvkpjEEr6d1TSNE9O3yUonmG+/uGNBA65zUDH6xxkl/LaThSI
eXV263uJRs6icmIG985rknsU2LZAI4MIwmTRKncXUKu4wd+AuD5bg4DSkW1Z6wADlaY54IUEOAnE
Mq9RiAND8akOAFgKdAAASDNtJaTyzy61/e8tEAiHSfNxU/ZURJnuWgW4kp0h0ALQMmoIh1iDu7kh
PGUR6tjoFeh/4If6KOblnCYAW4vpulI13H2HMTnUtZqODJPxoBszxkNJs31De3cDSkcIZWXt/PJ9
Y25AI/FiHVrh06TGcAd2mbmruEt+Ic3P3sMpG55B69RbC3ZV71aQ2vGIIM0Y46DI4noi4287DOPE
ato4BCx2AhzJC6+B0Yx9014BVw+1/RA+FdC0DxP7EdRpFss+hWUm6Oyxpv7Jz9UjSb1yV1dutW1o
3Uf4Whcs0qzZgj/q/Gxzha4q8v47GM3sprdTNGoObqbpWHAUyhFbVQAmAigiEt9+NRygKgXoR3QA
OrCql9CQTfkNS1J3l6DIepcmaf1NhHjnLIdtczy5jR1rC8mQEdmt28yCSCRUnrwrnRq3EFq7dy5L
+i3uHkNU0NACkEaBteMVVvC7Q8Az5piVKio4ILQKrlVHUo8TeKHoJhuZ/3sf1m4Hp8+Sk0C6NLa8
JLidnCB4BK6y2TduZQPBKBOEjzKUoWZDE24SJ+wOfhZ2u3Fy7RhUSJCYYBiymeo+39CgaTAMbLqT
dYGykpAi8wLLAVQTM1bp7VSQzD2iNstz97Wbkg0oQ3LjN/hfOUCLJ4thUGeyTOIykznIkC64swaA
JShjvX2euf3PLBCV3JTulP9oUgF/YllWj5wVDex9K/5Cx7D+hWldxaFOVRx6jeNFYxoo3NNkbdGd
Lh0a8VGyJLYtr7rLVZ5BKOOYBCS+AcFEUaNt4qbLbEAMnDIApwjYjIceZUX5lvoS8IyQUGj8KTXP
ud8XN31oY8xr1x4fAYqieyFK62kCTRDlRsS2fVS+AG4GoonXvOVcJz8sUKpA20gnoLdcNd0NGgBD
sLjG8B5Tw4fKwhMtVho4WVwhk8kO/tQhpGzqEaiPpGxgbgUsjX87DFifoMaZgkMO3/DurranLiqT
Brzlxiqzn/xc1qsm5poIuPTegTahr8G8Biq53BmUVNZxp4LxYSx71C+VJshxiuuzciUmsnB6mOsJ
3A5Z5UZV5tg7LkxaM5xTyuzN0LxeOYOez5qf7ZDna8KHw1DB4KXSgBh3mjp9DcRbLMPuh5XAuAEn
L8zbNVHSwil6riawwIxrWg8Xb9NnD14LB1ip16LYC1GcuXYAd1NbCYYojqAZkMnCve4t4Bw0pRzX
+waUKP/OW3UuWuqSWeSRcM3qIMiGo2r+6Pw1sO/CL1qlBfbssJgkHUupN5Qn4kEKDkNggDoIFkke
6V5lK0GvpQ+Y3QCrKp8khS82gMz9RqTXIDHFoVirCF64X879OtsSPiIOE+pEgkLeKu4ysA8kpkqd
nRgv+5WMzufjic51BBkOUHntpdXJCd9DvkOW/kspEToXDuSVwKGoEPXJdGLnVzj7gIsCmN5eDl9T
i9C5cKBRCWvrgZQnoG6jvGmPXBcRIKkrU/rz/gUg/r9T2mkRbKqMqk9KPqGAekusu9xfS3R93r30
/yQD1egiO1JXJ1uq6i/D/ePYekQ9eVULHWZnTStJkqWPOPf7h3UpFd1oO0WO/gX0TLHirZM/uqL/
9pVrBw1nc5gyp0jTdAL2Ech8NTTDztE6AACG85VhtFBMQ8PZVG6Dvq9bCUhYBmLJkRNdIMDM6+ch
BGUPNhL29dCUp7FFUClL1XWZu+mhBkRlW8ghvZOThGCly9aCGEvdNpvz6CbIDdKhOHFl3akAxzFn
EpFg7XfLt+4vNyrxlzptFvixdAMqMew2TxontKexG4IbkHUSHbcDoo1T0Z99aRUigjzv9BijICN8
UyYhT66EOAWgqr772VL4OAAWPJa3ukSQIWVN8ehxhAU2jhzdn/BGYAV2JgTOIw1OWQF3kKCKWS0m
FMo3FTZvgoiK67HvMCHuktgLS/8qtb3mpW488KJQR197qDQu6iQyQ2vjtOuHzRZTvgM1zk3Ke9AB
zIPvhFnMoQu1IgLSLnDqxrzWcIG2t5Yu2ItrhhGUO5psbYD6wL7V1s988tkPZ0Lp695SuX5mLqvG
2Ana8amu/HYzGnD9dW6rbdmL4NDUmXfTA3B8kmVa30HU78PvolCAvpJOmI3oWj/cIv2kwA4nIV69
sq1uwzttvXDQfERUl1a7b/wqjzMvlUAzn70Aojotkwfb8hM0OW2/O8XofLPUGWlGAEsmTNy3Qe0d
CBwy4rxi5LdbWGG6U2U27AKobJ/AaBnvamEDTkRKHO2z6TgAqXZT5IxHDlJ7xzO9+6r0cwTboHuD
owYMNUC/63eZYgYb1xQAxA2U8z1AcmJTMRRtJVZmAdNFgLmVvgUas1YbbQ/Vm+wnvpvGTN+NbsEB
AXXKnWysn1Lxasepm/gR78/WjOCilBEPSBOHqN6p4BOQiggicBc0WszlDm7OrxLuRCjAdbLg3hka
CYkZuFZ3nSYwa6u5BXIjH+BiUzk1Gg63jBOWdXVLcO1EVZABMZArgB7BT4YhYd9UgNWnbHC+T6Bb
X/lJivVNjmGQ/q6yxj82BBXmUDUphPNF0HmxCsvkdRyEFbGiBT+LeSq2IPrYWHXoYCuBN/CtbbwQ
vz+Mhxx32G+kCYeD5OTsW+c1Rx1WzgkeMd4ONO7mxLMqf7JHKoDHtLMrjCovBm21OXBX5TFsu8Qd
oLRpDMqJPiLu0EW2C5MZ36+DGzieECAYrTYeM8u7M5Ql5W7Ef31qSTqB7uyTm6F2cdAGAPFAB1sD
wC7FK+rBYTbAknoL2BuP3C51H0r0LwS05A7udLmO2rGBQjO3a3pKcUC95iaRW021917UvXdT2J29
TScEe+FZQN9c3xeHUVcC2ksc0SOmTXsLULh1G47w29gFSZH9EhzFBxKXo2crGP56FShotQpx8daw
WyHe4OzKxNQ3WduZ55GF+V3l4I4MWu9UPVnpGCLhdWaHongsLw9+wnoIOlAYFdVuxfxtw1h9qJgD
pjFAvwDHKazEeZ5870TS7wVgo2dLD8vBQgIL5N8O8OpZXIeePIBartxNh1DCtwr4HcBeSK5VBHZ+
9Q1Xo0lvW9pDsTA4bX+d29P4msLEHEUDHkxSHBZmt1bh499zagPsWhGBe0yfDCPcOWDMjaUxzZF/
sQPj/Lq8DC+cjOaSLKRvdKOB0zzlxfDog18LC5XHy4/+l7P6/9sCnYuyeN6HQHzj1EUf9HV2aCIa
75roSmySN2iC1MZ9mI7B0dqX2yd+PPggpr6YlXqnpc+aBctLhTKYqqflicJhVkM/6K1dTRZ2rbk+
axS6gc4C5+GxtZ94C44ed2/ygv693Gif307oXEaF+UDO0bb6RKx8TzsYnzjOo6jbrQbzt9DDW2h3
K4eOpTY6//3DoQlLd4ijH9oIEvRmM2ogJq3cY7vLH/L5VZHOnZDHhNhBmNg1dGv50XHcjR26Dy0Z
91P1S8HK4vKvLDXX7NyUmwFZY1kNKGnzrmrg1CMEUF80Ge+UGB6lCxJN3lRfO2Wy2bHobHiELXHi
J4bN5q3NKHlJNbi3QMLzlVZb+p7ZmagcKA9RpF+eMOcfWWjfwO/gpSTtvtASykz1RNN6f7npFg55
cy0V8yVIuwI3U9geIYYECH/iRfmQx2Bcf+0Xzh/5YYBlE3aixLH6o5paH/FPmKiQoj/2ofnOUrOW
Al36jtlU5z2gq7AXG48hQgRjgANancKl5j2DT9PXvuP8yx++wwFNFAjzxBxR5Xo0aXHgJj80lnh0
8nJz+ScWZstcYeXYMKDqB1+cYBkUpyTfkOHIkZKf3DoqxfPlH/mXc/tkQZ6LrIQDwL6CK91Jv7qv
6nb6Jo8D/ONglPJqfjZ3x/ANB2T7x+Vf+zyvS4PZrQmYPUG0A+FqM3kIScCspYQNcO+A5yXT8ujI
VG0HgUrRKBe9Ve1gAqVXYhYLK1swWxVqIQj2WhXgBFEeM+oefCneL3/VwvIfzNYAB9auHkzo6DHj
r254Xm5ecP5aWZGXHj6b/ciYuIPqJgqC1vgN/Nc/YwcOeKq+Boeic6GV7nsYcQKbDefWoN07zKWH
QbnVSpBlYQzPdVaDW6awpUAtmQxovYeIRt5z30LUtJrqUwfJ/Z8iC9YikQujay6aKnEw6pCypkda
/I+zK2mOk+fWv4gqCSEEW3pyNx5jO46/DZXECYh5EGL49ffprPzqmqaqN6mUF6hBOkdHR88QBZX+
PVUdjkkTTDOSDZMdBC0bqPtfuVWaPCqYQCVeNeBmU4JlEuAqJXm3xSx+Xl5TCxnM5FFVfqFS2O+N
p8T5gF1QUM/q3BoPfHgqXh5hISBcY6vPpDf4dTni1ONlfwuH/XRG/XT50UsTYYQ5NKnQTIfvVJg2
6caZ7RAXNk+9P+N2MXsBJGcrYPUxeGvSaUvfyghtBY1UnLzICAFWeILkzabHfZ4PPx8QkfeX32jp
YxkhPkzE7VG8TyeXuKjwpdziNpSuzMTCJbNr0qYmr2A9j1kJSzy4ykGHmm863XbbBkZW93PcwRi9
6TlcO9LyfyXNSLb1cEphAe+s5L4UuJItoPqf4/wUt28Q83OOUVSVIbwT0x89H8oPK/fW+B0LH9uk
VBFWeBrSx2h8QQonKBPYqwA/+5jSiQRFOq9sFAs1j0mnammlW8mLOqxwdivHCvIu+ggVpl0OfGHp
FSc5rgAUFvKryanC1UVE5YwDyaz5lqXfYBO3z5Pny8tm6eHnj/ipSvBgHFkwuMOGfpb1m6g5e8k4
7bdpXmPcLazLf320TwO41uAR0cFkFyYcEvi1cWflvlpZ9AvJ2yRUEVyLJNq28OshEwAT2qAqrKBN
ks1Y0WNVr9FflubayBY6iaK0nEgfFgndu7w84CZmM/bxvZekJ9gqfSdcriF3lr6XkSp4mSmCHlsa
dvxHw8IJdJvrZtpIELVuYYEMrcuw0emxrJrX0fZvtJd8XH780u82qoCZUCgsjxLQEukAUem92KT7
e/nRC2QC1yRVeVx0XjG53sk+X3PHQOduINuR70oL9pTotMkbUGv6YITYZujAL3kHEz9+XRltEqss
EaEwgGfFSTa/3B7+L3CXgA3JNravrJ9M2fQZzgZZNEMXH8kJrtNO3d7jlci+hI/wSv5eiBOTSKU7
AllseI2c4AAYSnHvudCmcnYJbNxWzxtLY5wzzKdAj2KEekE4O+mkr1QwZtmwFWWefft3z15ppw+0
tuyVsm0hbznnZfhpNDW3aDYDYxy2NWTNYXHma/fOGrorZ92I+NyGkFZGbP/ktTZM3HI/vp3hhbXD
XE2HCdeLh8tLe2GvcoxozwC/qGPwNk99c8aa99HL5MHcObHkLfHW6qilmTEi3y1cG87FHcR5oAMP
k5DkmFrOB1Hi0A/Nm4BZ+eWXWZoTIwW4eT9B5VOzU1z3fyCPvimy9Cc0YX5e9XiTaDVZtQPlaMj0
1GAte4CaTGiV0uvSl0m0KpMGTCuCWpOM+pRVyY0VX0eGcU3p8wbYqgpSSAzys+odUCQIgGTze9QN
dHvdhzkvrk+x4OmkAZijIyHTMJisv4EJjFb9ddWHSabCvWLlppyNuKS8t4fsroHEZ25l1yUmU718
SuBWMs1VBRh10d/YIJF8gwhTdUuzztkyoAP3XiVXu6AL0caMqE4hlZONsOU+zf7w0dn2rZ0CaYi3
exfRvIbUWBrECGlmA/rViLENIwlY2ER8KPbnIdpHv7kS17UKmBHRnaca1eHqJkwq/55m+qWUdKUH
vRDEpp45sPmcV6L30Spwgwwlc1ZAgJ8/X16qS1u5ya2aIOVASqpJCDmw18a1sxMOFIfYIx8lXGTb
nMLkAAcMf/oFQcDd5UEXZsQkXYEflMa4+gZoi//C/Q4svQTQnfmNzV8vD/APVv1Fi8rkWNm5ynIH
JBM4LJXRCRC7GA7mVfPiNn5/76W6fS5ni0JllLFD47vkBYZJ9v1Y2eQ7scr8sR9JuaLLslCrmjSs
wZ8AzixYE6oEustOu5OA9A+gVkDf9o5Gf3p/JessfdXzAvqUdUQOg40SB/4T0xCuazIXKFz1Gk3D
WyTq63SqXZNYBKwjxwmzoyfVw9E4IJbrP6QDjANFNxawf7PUdcoVrkktSprc9uRYk5BGuCdTVG8n
Fr/bXB0vr5GFuDI5L7CGBEGUUArPS9IGwpuij7J0400MS8zfl4c41z5frUIjK6hIVVPfl+zUVs0H
VM/DmvjfLj96oV9iG1u71WaiT+oiOnXwwsIFJGSFbbKRY/8gcJlEKy/Umf7D9Jp6+ELJYnJd3IKh
NRZNc5joN+F2Z11EYEMfOlbvqHi7/E5LY5wj6NMC5mVuUXQq/dMgpm3UA4BJZWC7f+XgBw6IBpdH
WZh3Uwd9EIDWl3Kkp9SZj1Zc5gGquzc/mr2VLXRBexEV43/fY2S8GYuBtyEdR0K34HXLTdrZ5WsS
JXMN+p3lQE+17+FEzyCmA+2o5KEHYe9xJLoGJ6pqs93EG36qYNEZovnMn33X5W0wzhmQEdDneoj9
CJJf7uQmN6XwZdhPdZyvnEsX8ohJtXGKum47MqqwGotbbwJAvhMxvBnpC6PQyLg8Cwuh8Q/B9Gmu
I+0XQwcCYOjlvQI+AgRMt0vXUuHSHLP/zkA2jaA0jAz9Yts/xl70UqY2pMT718s/fkELDLzv/z6/
HVOIb+iRoAMOsHWTF7AS43a1B+74L21jubeymu6ztgctNs3ZEZZ4zo0zRtbBH5uPzJHRNgbq4cYv
dPvE/RrX/HBQX0kNS5/WyDrA+OHyXytySml6h+bXlmXtyhaz9Ggj6wxuT7lLtH3yJ7d/kFDP3ndJ
Kld2yoWnm7wcL1UUlo8SKMjEd46qF8O9ZzfR4+VJW1gTJi0H1HHRd2KqQlgc38KH9GMogM4Q9UpZ
vhA1JmgartcaNt02OeGYehuX3yf/uzsUwDutgSCXfr+RVWgMMRRBZ3byCp3/dCsFt55RuSc25Kss
taWXOI/9KSq17HP4eA1dWFi3blo9EXoLt/CD6NfCfiHFm6jpGJQCaecuYMDwnu7dZwEPaQk0HEsK
dPj14fJUL72GEf59N5eZZcf2SfawwSE1PeGtYMmb65Nop5Xdamk+jBzAJQxCcZvbhXOnHzvWHQj8
hMsi219+h6VgMKLY9vrBk3M/nbTmKIyzsAMR4/KjlybBiOISEleJT9Gas2MIxmX8t9t5VdBa+g96
ejmE6rzXywMt7ITcBExPFvhMGnosof0/9WPcu6f9eOwPFLCEQP1yX5xn9yF+JLdRaN8853fJq/x1
eeCv54abeOpu7i0NV0kwU4oX6KgAWNZuPbnSivp6ZriJpJa2GDNRdX0II873bODvdNXGaenRRoyD
BheXMUPToxX6YXblN8+FFMx13+T8rT7FNhygCQjQgASB/17sEkr/5nO9RwD2K8vq66jjpvp62kJX
JAXj8cRV7t6nEZu/kSwDBw2Uozeo+U8rpcPSOEZ0w39CVLjkb6BhkoV+Tm/TqT5p6D2UqxIdS+vH
iG1SsMImU4p5ADnFKYrvLQPFK7XX5Bm+PhNy3whuklUZP5ufnqpah66IZZBHzUsxOk9eBIpSlrbb
ckAn5PLML5Qr3BRl90dYZrC+RLHl6B+Ab54s8ZcP6V5G831TjFvLhtSA258GAFE3bgIfR1h/Q78g
UKCBCQbMs8yAFmRXpTZuggVjSSA14I91GGfDqXXZIZrHlTW4MHEmVpCC2MAqH4WfduOHkhePJLZg
Ds9+Xv6SS48/Z9RPMRQ78eB0/dyHpYJAnaDsdSrmKkiKNW2Yr1MzN2GBWek79hgVyC3Tg6tv0VS9
8Vm0p6AIONZ13pLcBAfGrY68vMJN6VT2HyXxw4bND5PKr5P45aa2uoYLK7UdC3Vc2uwZkLt8lau0
0K7iJh6wQtd8bua2B9rf/Y0sHBa+9RozBkxrn+0aNT2xWL2ALQjTjfY6IzfuGemAx5F2QIwsQm+u
doLGt1NXQGJmrXRcyPomIDBN46KAXHEe1iWHBbyANL8PB/Prlqyx2euRsXmYVB9O6VsJALArftt6
JZC/bkJwE/sXZ5lUnYttNqsH3MBNeS1/obAgG9ef6e8O5nQPZHCHV2gE+hBQsseVcRc8Hrmpsa4p
T+dkbs9soy7I2wep7l0PptJpHFBC9/Czv5d1fqrQNFDVA42u6+VxYcT/ZFGVlwNEuqyxS4MkCupm
M+d6V5wJEHMQp8NKc2ohD5hC7FJ4LE/gvBp28CN8jUUVbzW32O+yAANgTmNoIZVNd90SMVGDc4Q+
GOtFHc4Dbmsl9JpU4HXzymQt5EwTLdjY6KpN56er8S11qk2Mbpu/eqBwkXn/f4sNaur/zcg9DB3t
MsbWhmKA/7S0IKA5A0YNVSLQ2+ciWZmQpbcwUkBuE9ceC+SdwfZ3ZVTC+k/ueB6tnB4XUoCJB4RN
qAIKSZbhbHVH+N3vM2av3B8sPdpIACxuXXxJ6Hf5aDPpsnrXQq4gcxfi3wQCZpKObpIjL4Lm7O7B
yN8S2w1wMAImYLaeGi0sKNn5fOcJ78oy1oQH8giX84NE44jmFoMiUv8Xli150Gt2nckZNzGBUTGp
0h4baGepAgFe7XPot47eKXKvMwngJg4QZEYX0A86hLX9rfFj8IXB+JhXqr2F2tKEAfK58oqMdUVo
lf8bIbMkeL+BNvAmbV+FzQ/emlnUwroywYB9rr2uzX2MA+mFqc2PnstWGkH/Lp++iGpTT92SbCSq
xFnFd3q17SlJN37CWOj7NAHfv6EsiMCNuxONACrXV9F+zGPnrfFbBSjQ4AaVXUxB2kGiuKSF/TdP
I4ibQF4xGKQzPYP8yN59mzIw6HN125MW/sZNUe5sJsimkVm/qwYcKAYNYEvjZ/krmrDdSh9qaX6M
TNJVXKQ4APRhlOVTkMTJvuHdJnKGd9G5Ic+oCNCdvq5gdY2Dhp6ZLMZpLkD28zdtxHeFuinSNYLn
wi5lghA9aMNXRZT0IYEsu2jDBhc1o+Nt4/yurq5z2uImenDqLbe3SgyiuneV7Gu5BvNZ+PUmYFBA
zTgdeN2HIKsxcrZqABQjD2x0Bdd21oUYMZGCse9ECpZzQ5j6bQ9GMfmuINRyubBb+vnnHfHTWQRC
pLQe6YRKuGcTCONpGlA5wlINrMkgcpy7rJQv1w113hQ/DTXLHNoPjPUhQABo05eBxiLNCh/nQ+SW
dlipQ5a+1vnvn4aBqkztF1kNJlHWvlui2HOirtsEuVEmRH2elVZTogpu1Zvqon1Kq+vqG27EM25z
QKGFpQmkw+Z6h7YjgQQTHcqgguz+SkJcqD64GcbA/4rIwkZLHL5JLP/gle1jDFOJy/O79OGNEqG2
xZRIFqmwm9hh9u1t765dlSw82kQKJlXU+H4RD6HXwjAkUbp89fwmXSmbFqo/EwtYc0gWp10GvTkI
aztVtet9CN4Ary+1u7KdLr3AOfw+LUrY2RHOiwTb3FDuQKpuA52BWXnVhzdhgPFUILclWRGCrM18
kIur66gG3BRP7yXkeJtEYpcR/Z+odPgYMJGssqUWFqSJ9psGQbuOeCpkvGruhnHKXoB4gupW7WYr
bdalIYyQ7XolNOt9FUZQ7yQ62w4ItaBX2dqFytLMGoHrQwkxnSiO3Tge30I8+gXiTh/XzasRr1bV
DxH8goZwcJ2gAxerXcs2Sz/aCNUsVqOVNnhyXNiBFY9BteYftPC9TTRfO1pCeZ3SYZbwUOKejLT+
q4jZ7vInWXr8uRz6FEeyZaIccoIVo7DBkug1PwN/pmwNmLKwHZqgPuqUnVvpVIeRLna5+ycbCTii
cWDBdzwXa0ItS29hbLoudESFWw6oGXR/ryznRlXsHT5C1615E9tHSFHYU+PoEDqagZL2TaZOolqT
0V768ec19WkKejlmcwK3nTCqK73NKeggfUZvrRyCFddNshGzle66koEBHNKzilXqhiVJf0119Xz5
8Qvp3tRIb9UUCVXhBbpIPlhtDgK8a91BdeMkUvVyeYyFADORfHEWFbkYaxUm7NaxyoM9uiuFwtIK
NUJXQp5P2jaeDHDCs0rJvvH0ty6eDxE2c12Oayo2C6dyE9EnmFNHg0V1CEfLv8kkj83YqsBm8qHt
YLWgwG7ufOjwt16yhhpdWFkmoG+secfgvavCGhvPZpAYL1KKBkPSrm2V/3BfX5wJTUhfZg1uNsxt
FzpiqJ5S3LqeYlUAdOarFpKqssPm0D+NBPKekGxOCQTurHOV1Cie4Q7YF3QDBcRyDCKXk10+23EV
WE0vXaCm8vJhgjTIr5iQftqkMFGBmIaCEiCku9t24xV8LX8vfSkjgcBYw3enzNUhZaAZQjfvtcKF
TEDGtWPBwvq1zwN/CnLQPibbbzGAdJ4EXG/S98txsfTDjeQBwLG0oBKjQ4h7y/SjT2+76ePyoxfC
2kT6wb4exlSqbUOR2lUd0C6z6qAjQLEA9sXLu6hQZHt5qKWvY+z5MYPk3yQmjfsVL2jG+xl69Nc9
2djyPfSk4fWOJ9fl/3j7G8JK1z3XyBpuYyVkqIfzd693EPm7Y3rNYmvhu5uYPss/dyA8qcN8Hs+i
ddn3tqwPXAIyBMn067YEauz7Cdei1mkWnVrg7G0K4ToIw9vxWl92YUJNNB+FAVntyDhFpQVHADFM
1S2oz2uXJ//glF8kHRPKJ8HNdnXbI1yLXtxYyZwEhUegcdpm2EHh6xXIOeqtwPKsZN+OGTySbV1s
cjcTwaDKLOireXgfcNm6hQMAWBIRwzWbRSDWK3gEzc+eVQ++kxfXrRYTu5fIunH8udUh6arqe5r5
6Z1Safvj8lpcWjDnSfiUW8DcbLNGxurk5xz2MXUcH61hVttEOLCty+pud904RhkBbVtZtMmoUZnP
cA0QgIZI//uU1Wxr4eL4ylHMXNDkEOZ3tA5F/aTEnyKpN7I52s7KmX1pZRoJYSih+9pYWDpd/Uem
v/xiDZ+59GAjIziUQNKJ4cEeD7G5Qdwhvi5WTQDeOOMXz9CDg+938ZoS2kECNf6WRvz75Xld+OUm
BK/y+5mQCPPq28MLLfyHfIq/XX70wvZkwu8AFfc9qI3pMLHsRyfyjo0STwCrby8//pytvsgD5BwR
n1b+LKDvm88EQCaivicMV+ZRdF+0og8YP7cPnfTD1rjpvjza0nc6v+Tn0Upr/ndcCh3yQHUMBeq1
M+/SZzqP+OnJyQwia9PBVwCx2uBklJaQLAVF9/LvXnq6Ebco+8a+JpDR0Z63a0cZMGJv0Va6/PSl
r2LEq0dF3FoEvz2DhtFg3Y16DbCwkNeIEapQP7OsaR4AF4McNrGmzTw0uz79NhZrdcfSlzFiVkH6
jXdnYwS3Y3D1uqVnnPe0Upp9/WEcE2UHR8YpakE/Qhu+h0byA1nzu/r6xOKYMLqWQbHMzXGSaKC+
0yXVhsJFQ5fPNlzr5yZaWTVLP9/osPktWg/MReNBpOIZAgQbyFY+XV4y/05t/z9uHVOW1IOfT51O
Gk2kOkqdoBkoOYvcO1soprtb6KLgXr1UYju4JXoFXgnqE3Fgfg5VmXSb2DW98WOATGyfz1tL+yAy
4ywVWm3dPeN+vg163IFtiglcBemV3j3nE8SL4Z1Nob1dF/soTzzsKHS4FxBKP9hQjIcIeexs8wIm
U5Fck1/7egHDZOe/YV36CprgsEMKYWvDgtzvnru6e1Ez+LFjfbz8LZem6fz3T6mjzT0yQVi/w31f
+si76CcQ8Gvc4a/DwzGlUacO8afdRoejB0vw1smcHW4UrQ0Xg3YCkANy6NKnUbVRlPU7NVdiP0kI
iQZulI1AXwww0um6/tV1uvJWpBK6gXPjBVUiyQ6+avFTAU7GK+E238a66ff4Ks2+nyZvi1sNoEgq
O95LX7avMRSjT8yF7k9gQdMx2SQjLf86fWlD0b7Ve8C54UygU3d8KKOp2mlYWO18rLINR9VsF29E
QMf6oHNXbIEMI/dwnmqPNemTvVOy7Il2MfkLGVj1NmRKP9h4xqGrQXXsfdu7QYKLAj9l/CGBqCkN
khlQypUoW1oiRvYkKYBTCXQNQ86hjV4myR5uRi88Ke0NQwdoZZSlRWJkUhimNPm5PjlV0TMQEgi4
NRmGBUqfY4IYRcYsfwah9jS0QfKRxZCH32R/uneoieT32TurNlERrAGIF97DhCjisqVSeYXB4HIR
FPQ5mleW+sI0mABFKEoBOVzlSEjpyZOQ2OYFRErzoBj19nKcft3+cTwjnXpVaqW9zfJQdPFHp4Gu
7uNvgMOnG9lBIDPOjl1j3VV5tJJjlz7V+U3/kxcGR1cS6duZ3p0GFvFru/JCUjBhihB9bvsBJgNh
7dX+jtmdhq5mNx6Lmq01lZZm4/xOn357M0BV00m8LCzy+aR5MYeqGbu/HKSkO1z6rKlMLX0ioy6K
dDITz4UssyrS3aj9I0RXv12e7a8LU8eEJtYQDU1tqICGkrvqECejeh0bGH84Dk7wAL7lQTtA3Tiw
/W649qsZQd5bsWtHPmrtsR3glALtWCiu3trz+DPu9XW7jWcUTLrTWasrlGQTTX9JmvyeY7aWShbK
GhO2iN15cmGGmIfNNPabwqpeyjkLk1K8DL26Y52+MhuaMEWS+FYhOlzRO2O8HdA7qzxyXc1nIhEV
ZIVFL20c1YZmq+g7iX5dXlAL6cNEHp4ZxPNsWyos3Mn7k7NO7rXk4MvPuXiseyY3bTpZUPF2ky0s
1+z95WEXgt3EIGpH2m6W4+hp1fYO8Np9LOwgXjUmW9o9TBSiBv3AlQTXT5E6W/fUIIjsOhih3UEY
Ob1RUVlta0LlPvb68n5mkXgoXRodclsWT1NSx/eQjIheL78r/adv8EVZaqIWi8aGeaxzvp2tzy5a
EeO3cPuADTlkyeYfhHT62CR+/0ZqLSELJNyf8IIFaZBNYK1vh8KBqO9cgCDAciZ2TKo6JFHfHJVd
RA+9n5EtIUzsIcPZ/LQToe+8OhE7OTt8CFziJA8RBfzfsv3iV64Lt94MzsSPUMiugljN6UOqJuvW
aSCuBNO18ZH0lXicSh9WS0ASH8ALnTrcYljeloPh/A7Ng/ZR1RKKx001fI9cKV8TMcgPOhbJXdlq
bxN3DTnIaY4h00jz9Bacx/nZqcts5/ZN/eoq3JPGrS/+eJUtoLfd0uwb2vzjZijmEdDaeALeT7AH
NUsWpOipBdSl6T3vY7jl9HFTbGvYJgVlmWYHdKkl9Nzq+0bD6kWWsBgciCvetVOi7w/PgH0Fnvq2
V9o96AKWgKKh6scsOQ/y3KMb3sD7ZdKiOqWkKDc4BalNJ0HTp/mEshDs+rshEdYfEXH7kLhutLUq
V90OhEeQq8a3L8qG3ySQs9sAMy4OloqtX6SDEarPebyF4jassSaYL3/3+s7aDxCBfxWgDgYTJ1D+
dgF8AVzWvokJjTcKzmEbwNCS1x6uQztQCqdHdA4dYGNo+Zgxpjepr6sDg23KFnLd0a6tY3TPwfeA
irYV8U0+6Tksmf+3rfVwiKIMPlZu3d6WlT8chBbgnEB99scc9/FHXtjwHUoH4O2SPlsDVC7FtlF6
pnPuZDpFdZ94B2iO4fyL18xeLgfTwt5qImf9HuZgGT9vgEBks/I+K1YevFAbCGMHYrhIwuKo8rPy
MJQUWxXHj10bkb/VTJMnGcs1yaGFNzBRtFInyqlVgcsz8pgB6F0kbKWft/Tkc9HwqbyBaw8Yolqp
0CM3JVMBPFFX6vyFLdTEyCatnJzBRxkbZwhjcrTq51jDSS1LdxqOTJendmHdmDBZDu8yPka4ylIw
yrLAb8/O6Buc4C8//h/X/IssbCJl0xwJJ+cCsCfWNztd0OwOaNF647h0uJlKx91aOOvuakTjrs5Z
vhukRW/4MBYbRvv2f3Elil0xRNm3yz9ooZYzEbWKz6KqCMPVc+8Htn1H0xcrhZ920UOPNAWTfA3F
sDR7Rj06UObAkhntgl552zk6NuhI6F5uZjgpp87jdW9j/3fxqTq2I1i1dCHxYoqifZI3OIn7e2Lp
6tTkTL3B+cvbFImf7K4b0ahLU2iBKaj6q3Bo09uWei+oVm5jToZNFqM369L4VLhr2Nel2DLSQ+VM
2q8lkprVAFUM2HvmrGAVF2bHBLzCH29ikYV8wEvS36Gn124gJII8H8HUREMxaQ8pT+sq1UzHBMHO
xJa6F40KhRvFmzkClL6NtDx5ApIitHThmsZV+oOO5driW8irJiY2E1aBG2+qYEQ0lPc2LtEe4xps
E13GdtCkKltZDQsTxM/jf0p+AwMprKnhuDokRN7avGF3PLJ/X15qC6nJFNGkVFG77dFN8e3qAb1E
H64ocs9Kb+0KYGmA81t9+vWCDF2ji9E/+eVDnj8k1R9vuq4FYWJhSemySk2lCtO52oLeHFQwsBk9
eE6u0SSXPr0R+s0EV3uXZCqcpx54TJn6R9RxfCVNLn0aI8w1LDZ0jTNv2HMCVVsegJYZ0JGvbJoL
WZgbgZ23is4wcVFhm/VwRVS42nRd++ZsYL2hSZdteq9501X3cXklLQxnAmStpm2ENSagAXvbBhyF
3Tzv5p18yJrr4sDEyNKmHWrdxTjQ1VPQ0yag6cpPX0hUpk7mVLqwV9VIgd5QHNOYH6VsbqTdoBlb
02bbRP3KQAsz/v9gsg545XaEFeuIbM/VI5wot6CyXJ6ApTLAhMq2pEDWqTg4t1E8wnqSjjcM1/23
mZjqYzpb4HopZKXMA+KyH333scngEWQxyOs3HR12lYajlWBVurIA/9kof1GXmOBawWNcRMBDMIy8
dgqySB76ZtzlMeZvJOl7bTUvVlHsKSxm4PLgY/eZ25Wxl740+2/asW17ciTD3jOgRifssYbHQnld
S8eU1mRJMlp5hZXeVb88+ZPJFRD40m828gGceofUYVEfMtvfutVrTsSGDmuQxoVc5hjpAC7JA8wd
4Suv23RHrPGmhcvUyspb2ApNyK3t1lNnC68P54qP8EbKOaxL0ypkTZOcjcnq/SxxUetX9vRTZZaD
GgYejTuYqqXHyUmHDboTEJj0636XqcI+SMhZ/br82xZe25TfTEjr0ETU/mlMX8e83aVJvJKPFqbL
BOraiDLBrcY/uTNciRwI7leZ+DV37s11v9zY9ztFwII5d0QnOZSw1OE/MtWtMR4XpBQcE6GbZnE3
2Qo1JtiAzrayovjnLFW0i5omO0VFMcIOGNIAIPclW+iMiT1OjNMmzudpUxWO9TimdbtNS0w3gWBe
qLiyH+AFMq28/NKKOk/np7Kh6XVTdT5Q0IM9RMj46aFMPW+roE+5TaJ0ZQqXRjGyBHWYVcbTufop
6iA7U27zbEPzG4fQ63KFifTt4L8741oYGT8/tcPWXQOqLijSOCa811ET9VOFB/ebblcfs29xqF/o
ttzm+2SvA3c77Kujf+penFsvbA/lZu0OYAG/6pg6noXd5hFkL3C6u2UP3kEdYVe+HyDQFVj38g6y
LPviGD8Ot2kIHmKYnKKd/1KtQCfoAqPSMUHBmefOObRd8zBOQPbejBFkVhvev44ijSmOszgtJfBn
fQTxFVRJeNYDKMtGgC8n3VGI5Frc27jahnimLp1biEbgZtXC6bzczMBqMQCFnOweatLFacjr4lwy
FXEwNI5H4Y1Y+oEWs9x0JK0hCj6zpzEvgJ9zEtyqkz4CFk7jaiqClhqjDj3ChX18AMFBf69gLvXX
p1F8V7uq+eHPDUpWT/G9C5DxVjioXrkf63urivN9GmuAK4ATeSEq1pueQ5a4OPsO5GfM88jHfF8Q
MqIPOlQ3EenH10prdkzhv76T8Pn8zXvbw72i43Z30JRx96LNJjAZC3vnOW38u4X/XhXoocar1bi/
DbKmLu9rWJ09Q7LfgjIrZ9bPyGrFrd3AtTnmRbydlGd3ATRUkw/hn7VnWWO9siru7zMXBoXWwONN
X0e/eCHoG0vsOGigEvgoMurt5hKNzpmBvTBSnZbbKJ8GuKPTAvanSm/nqla3ljPDNI+6uXXwiO6+
TQCDQG7dUQ+FOwxvMZ/L5ABZX/YDB9UoiIiNNW2BctQ2CVw1KjoHI7SS3tqyjfYVLvLuPSd3QwGT
c1x+W/4xH2MGj74SLo4d9Hp3U9YLeIhJCTgn7KujYHJZv51Ku3CDugUoMFCi0TsNAaBbz2L0ua4Z
PdMqE//EuuYNEirMwqYF8lPIYaEMXb4BLupXJX8TiA6NlK6bW0COPL8OPHkfFa+XH7ywa5nocx6P
ldcOFTs1Kd4TZsa/Oom3kp1YyXhLZaipE1sxWUZD17ITvEPz0GPVfOPi2L2dLTSSS1AXK5om24KW
cLOAvSVYzjKAW+2DyvvxwOBiebDiK8tAE0QOC8M8olOF9DsfZfkduh5B7K60NxY2D1NBtkAROLVJ
kYZj/cB8ULy98Tjk9AAb6pXt6d9R7YsC2gSU42pslNV5FQzY+V9geyhv66igxzqqrRvQD2dQ7pVw
fvtg474iQRTob0DKMOc5CUa4zuOftnuq0DzdIgzktpi4vy+qrLnJKaWbzhnkjR9V+iB5U8ERvoHz
WRJXOJd4880E9bG9EI791JBpCFC693tL1GTb6zZ+87k1nZp2ag4ZPFjvPD9K73Mb3lKytpMNZBLK
Xc0Sa1dza9hWs+eDCqS9rWgTCsNQSiGrH+Vw3sT/tJXaN2gct08JDDB3czc6Gx+elMF1K944xKcV
bsvGKvcRn9HPsZIvjiav/8fZmTXHjaNZ+69M1D17uIAk8MVUX3DLTanULts3DFmWQQIkwQXc8Ou/
k+6eGXd2yZpwRF2ULTkXEgRevDjnOSvzf6/AdC+q9qpHnrNe0IMs+W1In3Px8OuP/U7hegnGraR7
RphLxHUMTVbzNfW5+AB38c7IvdTLhytg2fWCYQU7btSOc2x3KrXFtAm63wsiJJdq+Z6ijLdGlCdT
Ipu0apPwiI6cbpIPd5fvXJ9LwbxGSrriFs4ESme4lkuwb4fwg+fux6f8i+fuUi3f4STO7xkebcSD
TTqaQQttdmXAm3vKGyT2hkNLmoxz4nyqPbbXfddHRpfP9Si2nhXyr6UtHVQf1mD2pU/7zFnLcFM5
rYdQU/1R0t87U/m/aeTrIdCjNetDs15PQNkT7SXNaP/eCvRjev+pAmcKK5tszr115OIKb6u7b78e
2O+Nvouie82LOgxt3DhkIe+91n/VCNmgLk/wzH/QGXynoXOJtR27AgJejjkZyWesOVotqG81jHZL
3Ne/FwZFfjQ9fro+eSk7NldeedAmuA/W8q0ly07m47UnfnMH+IMd9tNbtDOoNPPgwRNSeWsKVYGX
knLyPxjl79yHfxPJI6JbWX3T7UtGeFoP2okZncmjoqH/ZEKn+2C2eWeYXorlhTUsbIWH4EBqk1K+
rVwFkt0Ho/S9L3EeAT9domAmzcQdbGMhEfIij84PsKU9y5IlLtyJv7eCXIrmJ/i2FpyM64PbZ7qh
EZJV4pzd/vpxeGces8+X7advgHRvLWCF0AcN4HmEjB604HXtfbCPfu/in9/1p1d3OzBSWwqpLwtM
Mqyb2fjJSD4o9d67+BdPsmsFxqkpzlzaNQtN1q/JXCAK/oNb+96FuVi3MU9wjr0Obm1QJ9gDxN1H
cqb3LsrFks1Rueni3HgfxLNdvOXAwOuPvMnvTD32RZttHQd3MQu67sFoj6i6nDIF357vF/Qj4fBU
5ZbP05r8euww3MV/X6e8S8H8bNx50gSXyOvXNmmroU7LBdI8BLaTLQJJILxRjG3ssHh0dTV80Gj+
6xvjXarpQ+j0PYReYN2R84kSdTU4zQdzxXsvffE4L2HDFhsK5AOyLLYIic8C7fyWjcm7VNAXCqc3
lo3BGrgPubqT7PXX9+CvB5N3KVknvOJziQTnwyxW7Lk9FnncuQmKD5ayvz5W8S5htK6v1NDOqM4V
KYo7XVvhYV3DKZmNpLGbe0FsT0goDjyjPmhD/9hj/tWounisiwC3l/cNPwwVoOgRjlvMA9ocNDMr
XRIDVBICtxoH3NoBbClH5MW1BVlQGWGTMqYFqcpDWORk43XEQ1tlmOfPllPiUHTyDNm6dEUHxVcc
4nZw8wMeiXW2d9AwcDsCOn84+h4b0ZFUVgxR2PRoMWKrO0SOmqdf37G/nrY8djGxSI3chx4dp51t
jL0hAbYEYcOZiDqoqw5IPNAfbT3ee6eLiUbY3IHu12E7RZv822T5MFUME20tgAM7cI44tHkfjJP3
huHFvMMEI43v40EM+UBvu951UlrkVmb7VP3eE3SpJZ+gdzCIfBZ7VmhIsxzMPbEIW/r517flnW9w
qSjXk+iLqR743h7I15C2R5ztcoQhl/SDZfydyeVSUM5R0jQNLekuzJ3rPndPvm4ffv3Z37nRl7jb
fJ4gFx9puJscmD368DAKcy04MKVz8xEC7b2Pf75uPy3lNuIIMZatEB9f3/cdTZqy/mDwvPfxz2/5
00vXcPO3gsLiQ7nZ2+W924nU61i8Cv+Da//OSnWJu53lmNdhPYc712fHYeKZL7y9aG9KCDO6dk7K
xv2myiD9vdtx8YQrPNx9Y9khlKDLneu0zytpNhVBG7VCO+333uPi2SaW3xGLhmQnuvzc4eqvu1WT
uA49kxTD8MGdee+huHisp862R7eDtGkK5D3VwZXvLHc9DT4Yt++8/KWC3OnxuXPWMDAPS/ZpCdRw
11U5SI7KLudvv75Q773HeWX7aXAtgWeNYgnojsPkvu/ZKsYIHicrcoWLmfD33uSicJiDiYViqOjO
6ayTY6bnwlK7sptffu/lzw/OT9+B24WzmDL3dvXi3w6l/Zh34aZrpg/G63uX6Pz3P7287HW/+APz
EPGCxl09pWWO/6XJ7334i6d7CiYYZTX1dj3d2B3ovv2KI5CP3Od/XfB6lxLwrl8mmEB9HD9YWT6b
I8s/B3TcgLIRuzT79Td4Z366DLDPh3ywejxZu7zKv7WIhYnA7XKAgEZ2kN9MHxQ+5+vxF3XPpQKX
ordTtAXxdv4wPzp+24CGMN/9+hu8d5UunuPBqIIhWcfbOYol09B+IRpByI3wb9ZgaSMI8O5/640u
Rbi6BA3Hc8tw1/du+8lUq96BkoSdCMPBDxS/elOrSnxwHPfOt7pk2FqrBhOyrelOW4gtFkCJsyvZ
b2tjstJ7/PUXekdF4l1KdEWJ5ortOwiWXUJIucUyB69GBbmOdM95Gkgvj+0Wcec9bP+JNzrL/Rio
XERlaJGPPFzvrF+XEl6XDmrqhiXYLX5At9ZM8Pi3zN5xwnTknV3QloabIap8N9jpsh0/2F28w4n3
LrW9nbYE7SzL2wH9akW+s/bzoRjg0U+cseEnBo52FMocWOLWztdEl8Z/csu8/mBmeuc0x7vU8pYe
HYRPJdmt7WIe3MJBTGo+rtAMrJUrwz2p5bzl6+hNew2RYg7nh2zbxO4cFwItUaXg1I5wpwbrp3Vo
2Acf6zwx/sWjesnVVUMZDJVT+DuPrbf5okysxbhEllhufj3q3pkLgosKYp4ggeQIs93NIFTWkbZG
krmTqz7KzP5xPPBX3+CifGh8t1wLR4c7CjvMYMq0Lea7FibsBW5Tr+BxTWlkjNpgU5/MeQG9uJV6
DU6CHkVrYtt+8BcTEf8knD5CzMeWwjLx6+/+zmx7ScPtEFbrd3xF9SSW294q4y7YNtV6aujzr9/g
nYt7KQxei76Z1tkPsQHjj0oWh8rhH9y3d/xR3qUOGF0Xu3R7TiF4g/I9rklYxtaSjzukQZXJ6ob1
fjUEFP9hAUT4jAVswWfalLOaosb0OiHAP3/79fd8Z9K4VAhztIJ6suri0LbjVswsAyYzmZ3iYAdm
I2qGkvSQex+lL7z3bhc1yuJPecP8tTi4JtjZCOB2DPqJVF1hrT/a+ZAN8DALOjz8+sv9OOf8ixF8
KR22x072SuLuKRhz2hhwUchOcut5VkqqXcD9lsWkqKzDbGE4l6PfJbTq5712uVBxgZYnUKeFUyeB
VbAnp6tJhMPu8RNHD2CNp3DovrK25SaWrqxulHasz97KJ53CDoVAtXJZ/jHH/ufr8v/4m7r5x2ce
/v5f+POrate+5IW++OPfH1SN//7r/G/+53f+9V/8ffOmrl/qt+Hyl/7l3+B1//m+yYt++Zc/pA1k
Vevt+Navd2/DWOkfr49PeP7N/+sP/+Ptx6s8rO3bn3+8qhFYMbwaL1Xzxz9/tPv25x9n9+F//vzy
//zZ+fP/+Uds3l6LEhXwP17rv//B28ug//zDoX+jPnMJcxyAOGz3HKA8v/34ifs3m9lYymGwC1no
nSffRvW6+PMP3/kbILI+DcOA+j4Jznv4QY3nHxH6N7QfqB0SkMkCQqDW/u8P9i935n/v1H80Y32j
ykYPf/7hhj+UU/877EJ8ooBBFI0Xwvv4eNl/rZlXLqkVBKyJy17Re9WI0wBE/xax0o+iQfhAt7Iu
WgUQt30J4EI/hi+d9IDKW3toROwOjCRP7iqLiaSnX20ib0tALTg8MXOPOcMm2AURcPaiqVUeVndy
hLixufYJO4S1gJ2OSSgd12bjD2qHM+uYTF4b8WE5VP2wbQvHjwxLhY9jT6aOPVdHqwGnplBH5tdf
gtp+VXO+Jbr/PljsGJ5TvNvwrkCmyUjSonoq2JtaDhN70ga6tHzP530jyiuHPsrOux6EvUYdqeIz
gStfNwzVauf5r6z9Kpc5nvjRDmQT5Y5J67K+0WxBpIFMqSijsnuqpma3AjhBx8zL0ecDtz0k4AWa
e1MdXRxwaolkM996FdJ+NIHZzcxcn5UoS1dvLfYw1wUUnFh7+s+m8eMWcoN27SKDGYAXe0hMjivQ
YkG5CYOvpACe5InX7QaXcYaZj5XHxbt29b6zsWzTRkWD/wZh1oPu7CFZrTxxrOGh5y/UJ5GTQ3N4
n6sirlyxdbolWx03aYL8Zi5M6hduQnv7WJB2a2xOopoR/6gGsTFyeRX9skEuZR1Ni5+sy3wFM8Kp
gPWKezSjcvom+2yRL6qVXiTtOl6rKmqsMnEhQOUtkPqApkwWqBInogUwYXOtwUCxxS0sj0kBMZH0
EFF807tPgpXR6K9xO99Uei8gDmumKVtHsBsr2IJ2xaiuJum4sbR47Of9Ha9KpC7dIBE1LUIvqXrw
HYPpvqcSdHV/3Qxe40etwJ+stf68KCAew2C95YjD9Sa7ikI0xRB/l9nasHixSdbO9t3g4+oaKT95
cLfG6BzHxDjfHfuNoM5IXDUdV/FkD/WGT1U8AJ7RT8+tFzg7jfNR4cvEFnKOutV9HHKI5lgQzbUL
KEwYrWbH9AT5eAMaYydiBISfgvXoBeN3ES7XA6uSpvcTqhXUL2eC2uca6tBpnJOB1ofybD9oDmuB
rtWcdC6CEPyXdawee862XORRNdaJb083g2jbSNGrQY8x9Zw0GEoAPr4VjsmIUz1rd0TiQbNzQZ6b
kNFhef21FjXORLEnD9vYaatdRazt7M3HVdmvgLt9LlYH4wB6u+1gtUA4mYjV/Y6oJ636wwQ5gmr2
XIkooC4wowt23+DZ1DbBtmzaUpnfgsL7veA+botey5jMyFnmy5gY178ezaRfQrd/Zb3aFz/uhkZ2
G2JhyglGFIvUUVB0e7qKz4WVPzOKx8Pyve8Ds98c156ikk4shY04YnmZFkYcoJxOx54nCFK6YaZI
7YXeLqPVZbWPFdZIu8mcebmH1PEz86VJeCfDk4V48MgydFcoYuIVgZTJSi2eLUV1WkKmEmfqH8GH
jvsFs4Jdbe1ZwWD8GZB3WIU/SXmDHJItOGADZpD7Ur86iEeOdG2SoIGmri2+OrS7LsI1wmkT0Oej
KSNZhSouLQvzT07MqRrRZ8NMOidOuF45DZ7pvqABsKCViUL3AH1dd68K66okNtlhYiebbn0cGxkb
4k43HQ8/5U7dRZMi9zJ0oTIsy5SABBWhYugiFC/3SBCO4OR3b+uhOaGdxHe0mscs4K3Z5j38i2Bf
BZkp8EyG4yzSWZZfpDuAVMBS8OtPdFKgG8orCsPbg1/bz3213kghDiL0r53mHFxxABDCJHCqv+nC
ujNzTqKSBW/oFIt4kYLi/FQUW7a6JJ0rtMF7gsi52l9uptFHbaLZVOGGUxmvvosW1zrqCFr7Lgu6
IIHmJkTyWX6FFkl/XXbdEtUTH6KWVFewQXfbXK8zxSza6GvdkfJY1rkbSQZlROkFke1Z086l2H7Y
rfcYthw+ldwOdlSz4N7q/RHCKqAvfcs+5muef9JjM2RBsJRPvW7nDFVhe4uBIdJB8/IqrMvlgJ0r
IELI/d0G1aDihrYdrBkWbNOYWRNYn3IshkLGnWOOYc8yhJXhpsEqb43FhntWjPnsFZ7EEds8uDtq
n1QHIoE5RExxl8JTRlNetGrnmBaiSfWt1fweeLItZKMqW927oVTeVU40jOQ9dP895qsbLLx4ZiYW
NNe9R3TmgbP/FTEBOoL1enV2awh2BooSH7Ot21yHM/wzSInoEN9txnQNHqDkbXeLCDE7rrAbLvy7
d171uPsFnnk7KaibsNmr97LVy6aCUYmUbVQTIMDWRcqdDhsCI7+pz0Dvz3op7KxAxRxZrHiu4Ntd
be+KL+24I2t4X8q1OZJQyFdtA+jeWrPY59KA1lRDY9yJpU1WB+ktpGM0GksoA3GMBy1uXaIaCNyv
tYAPlnAHozboqsxSw41PQHNAfHgek9bSqd/WOgMFAK/mjXaExKD61DTuC2Soy8ZvIbEdimJbd/Rh
RsqSb9M59pTfIQcG9UH45IY4+wVxwAPpAlBmS61fXdGOmCKWEsxFOEvsga5bGeBUbnTGLra647ps
bIOKyXznunQSZvU2IKD9s2mab4givJWACqQFnLxx4VZHAC4fASzeDXw9FrVza6ww87xmq/3xAfCz
xCFYT3LzisbNF9WhVLPaDfhbSQnPOUBfGzQKkRGT5eRqWYLEUedSyd/j3HfDZB8XpYyEA/VgncdI
dNybmpaR6sdNlYN5u3ZH5cs9W2qEiI9xNZ+6wd82jXWt2naDg9HUmgCWyFGqDcRJLYnngzjtNa49
6od7iwi2b6sm/KxyoHnMZDhHNg8egsKenFNlWRDW17MwUR3aQyzrntmxsUm+C22HbiRHCBy2sUui
C4X8Jg0hSpmCOmnXiYGhPCVmaLsIDBZ/y8Owia0SB9A4GnLYvmu9EE521EYSu9C4sHMFUw6sAQXX
9gZAl+I2cEKsi4WrqmyYaiuxTI40Dl6xzK3JEkGU5qfe4ELCabAqNVCCHqaCWHdOwcRmhMhjOxYg
ok+9El/W0nR3OEVWaWEZ1EgDSK/3pJnVmT2RhxG1hUfiplumk++Gcte1vr0V1dI99+TcYpi9ANzp
qZzi1WqabWu36wM2186xZ/6I4HDtf68dMPUUmsy3zLZe/LnBilrBjHZNIaGOFq5QzdSdbV0LBMxl
I0Wgiz3i0NfDVwdFwQ5vsYkIEzHBe1c5YbtdWNelypp6OHldjemv8JJghjVyduZ635culo6w89YM
84fnbb3W2y5VwPcTKz+5AwSkmaNt/9kB9iQ2k1MkQziKG8DCgdtCy8wbMVGHRSRamj8G08h2IKQb
3FTknANdhiJlbebYqQfrrHFYIyOY9+yJOofcb6j2njfPTVzXBoViu4YvBvQNILgdfp6chnEzh/V4
XBpLfOoZjiQWx184Fs+aob6s2umbqZCivkwWia1Cf/EDbWNC9KwkRJfp6Cp6VzJ/4y9KR5yXSR/Q
DOe5yWhb+45PTexD44H2QWFBaWAdQXy5pv3yROSCZIn52l0UwVCaluWAqn1IuqkxMUg3Boz8/ItH
5qxyIPv0ZHNVIhabFVgGV1rtwEZ5gP/x0atMJjRa0mTB9KQesLhC7k5Tu5k0aINLdRaifrbGc//d
crKlBFQABniTzmK4cceKQ6fTxKEPPQDDfBkJkR8h+Tq2TrFjwwvGoIorObcpC/iTkoCiAPUCkpeL
8s8edkoVxV5QySIJADEabwKtMERimdl2YRhzcfHDHi0B+pUtwYR1oGgiNIjLvVhJ++AiARAWWkMe
TFWOMTLRWBTM2P7BqO1mCr2ypBX9o6kMu5MSzoeGGxoj5ndfhywZy5BneV6pU9fD79tKDHwKkH6E
0Jo2XVprz0O0AVt2tzpfVOnHXqtjf+o3uQ0vgl7SsB4whxBQaCB85vrKDXGRBKpK5oKMZy0b5IvE
1PG/I8Ay7diUaYvuJdTwdi+OnfMMt2n3jTnTt3HwRURRbyeIpeuzqsTQd3zbmvGUlYgDDXABsCOY
5QHBcVOyAAWU2KEckxFFKdYNq0ayK99Tx73m1jDuYcC/QYPRQU/cp5sKoD8o/otNa/WJPxA0IEVQ
mAjZYLBnTjVMJlUfNhlWi/AoJ19uAJkvkUfoec92jyliAC2mihw5BBmpbf+60k0ABWHVnQqvnFLH
qaA1zzk9DKOLh8LJ3Rqo7Epkyq7IlvpesbfKqnlcLIulsNYUN5WLoxxdeOGzV43rJrD7fqPztrQi
qKnYc4eD6ZsAJ1mPIlir+xAGly18hToboY4vY1ox/9kFY/BYTJ04Vo3F7pvKKmJgT4gbDdQJsLmZ
AXWzy/p5Rm/ogVdN/bKElf46od7YayRt7+2gcIZs7Bz9yKZwPI2yQcQwuCxfAi6XKp4kkt0JOEAr
zDo1u2ZzoD9p383vZS/4nTOWWJimIUfR6+ZlDWzD6n0xAYE/hSLyHtYdtwP7iLXLdgRJPHZdoLqA
63cz2sjlWvqtfTBOiQ1ZiIEKfg54fW5nJarsrWND+LoDqbe7ziVOkgD3AIkiFuBP2Ik2XXCFRcAc
DCHYw1G/b561xLrp+Ct6aTBB3jPmF58QoNz3iVesw/MIHoKbEbO4T+gjLLueC5IicU/BDiV2Rlvl
buHnAATEErh3gCShtGtQ6SZus0pcmgkLNR0YDvnK4qkShKRd0PAb5k7F95FMzIkGTqSMcmVGDC0o
gjbG7yZollwnMyOgX1FotetBMo41gkm6HxYcHyyqSZEI6qVibq4KjNqSLWDxidgbDDC8zpDIBb0J
ooOH2upvsO4O0QzGWpyDWiRGcm/XBTYzMk+qHNsaZ7EAOQF7Hkgd43xj9RREXp8naAWVZxxR/baO
sApNldjh0GRKmzPFY/ThecotmkomP6ncrTZuWGQzI6nwMIeHsrwVOK6NCjqjDJOfG7X42Ki7n6Au
vkaWU4Nn3eYP8FpVcL+ee/cNUtPq0J3jtgEarJqxxyy+G7RMSOhH02g/j0W+YyPILAToWxACp6h3
zR49/TzRlbcHtUJG5XymtlfzlXKrbJIh4kexFfPaOsHW9LyZvKWhDPCX87QNcnCe1uk2MI8CiYw4
q4nBIi0okYkaiwe71GgVeEolqFh3dqi2ft87cO07HFs/pz267RsMnUah8vKXGSqcGlvtFn5kGSC4
awFCwJrR1wjBDIHfn7FDiYRkt6vwDJUamQf8TThNJurwrV3K6rGpreOwzH0adgPKLIAzto47oOp2
scmSoj1he7XDpfxmedSNvDG3Uj7oTPLlJXCDG0xymPO1qfFtv61Tk9rtp9yCFTVA80Tk0xw3CjsD
3Z13agKYrjNKaRMYGx8fx2RYqKwnzQeA0jrsTqELH3FWeLBl4GRdUWyGPGBpTznEbRJ2PgTCdZGf
4971PCP0yqsyLsTnLnBOXLav6FZDrzJiDeWWXOPKyilIWYpssArRqK/AAushkcuKAi2Vbm29tFZ1
t+3wCMW1q4ZbbhxozQaKqQW5nM7wINUCuCVFlSnVU8+7hLX0hRA2xbppyo1jy+Mkt2wM70dtLZEr
zdHpbaR113Eh2JHnMEKOtZbbTnRAwuUDAGYeRDUDW7/mlX01sjy4xpw9p7xB7Eg5mcjpFeJfmYus
PcLiyi+ubHSF0oAT8cKNwCAMOvVs1PLdmeFSNOfdqN1XIuXUvZaa7BlnCTobL1VZ2leEB1dAgDVo
oznOaWwCdlxmbzkBp4igFtUmbrEeVJunYzm6WJX873bQYJEJ2THAOIjC8J71rXryZhOmpEJTd7b0
jMtQIYcRurDIhog50tXiwybYiXvPw7Xh3VzEetDXvTSbAO6bukGJ703u04oNeNoZdu25HNerqY2N
/gyIFwNcG/UkMVr4o1RetWHNGEAQmqOAb4odTukzmmOUgtl/48Bx/VCj2VhSz8o4zrRjUhXhRqku
zFy1io1owgqxTIreIvrsFYTYG9eQPT7JE9bEozVwPPL0hVUNulyri6lQYG3MebnzS4IECbDvlhYk
N8DqbrqcodkIB2hEZblx82qMg0Z36UrogaEC6ppl/YLFykGtX6YT+kJXSDxCL9W1RTLbK3J3Sqc9
oTQ4OnqArwfPxQR/Itx14lYyK9wPOX9zpkKmU2BeAx+wWWCE6P1SGTz2Ut2imYZJsofHC4ghdRvI
TqL2UED5Kfi2skEad9/6rX+1VoyflOWW2wEOgqycRzRo1kbFUHvGWLhuqiBHAEEbPHmj3MwrBU44
bNsbLDybprPZ1jHUP2mkc0QN5uDQFycIvO8pjofWyfs2tebHqoQ7kq9dgiEqY4AQZNKI7tEPF7nl
BDPqqjNECALx5iZ67J684EtJ0JDmi+2dinEHC24SurfwCaeV/YLUTfueKjADnYB2e6cH8Bo7MXK/
uqvcUG2mhyaHI9bQZTyJxrNSR8ldnxv76BfjmoLQ/BmwFBSKZf/UoTmGbjsm3rFp5sibK4gUWRu3
3Vrgmy7tlbAXmSBoFZ45twCPs82Txj5Nrr/shaW6qAfgj4ZT6k4W2qZdageKpLLAAyECyIe1tVYo
VNCiBQhRsnxnO9Zx5sDN4fSipeArlI8ogt146t1t11si9X2dIkd8b9CEfQagdTgWQ4HMmTr046Eb
nUgO06bHnCuF0yJSk3YxXPUxDo0hPMIgDHBs8Ul2GoCQTvmHBmTfJC9Hsm0IK9BBQNml9DAcsVz6
EZ1WrIOi/V5YXbLAS5iWFLg/2RqRBe4IeF1VWP7eljigyP3QzgZdv7o8PMiuuULfztvJUX7qV24f
pjHo91LOu7rm7RaQwjAaczNJSI6rBEcXJprHwXmjdqU3szteVefLbtV4SuC/3YOfo1NnXVPEQ+Fa
9khszwXOd/Iljxt/vpopBnmZh/tlFn1WUzIlXu8CneUMr2MVDg8iD96Kxk8mTvYj+slz0VjZNBZY
kTib41HgYCtqtO0ki6yHrx31X2QLVaRkk/fQnq0mbXMz1kGZtB5/Q/XjXrVM77058A+Lbx34JOrY
5ugHs3Uu08aDbWRa8tSuwFZ0QHEv4N7a8RYiaddgQ6lq74gj9xvsGk4B588WIpyGmtQb33CxAR53
X3OcR/UgNERVXVxVxN4zb5hj8C8bbOPRO0P7E51qi8aeAU68FqipgMrzvGMx7sN6G8qHRh5125+w
bU2oG2b5GgZY+4MqAzsL8yKI2qEVRl2v3KTGbhiNxIy2/ZHYyNwmzi1woxWoljLVvYH52WcnL0QE
l5mXJWPVG06d/RoDX9lQbwOvKWNYzbeerW8WLe59XfOdP84np+/2MCGvMXHX61Hi9KizvwG3iZm+
LP1NV+JoWOAXTuHI50gGuo6NDzgSbFBJFX6xe/s7Su1taAH2BGtRZq30HvzgK2yrThq0ngbslys6
EBaVqm5Tl/vzabX4oV+xo2tD86xBU4toq7BwX9dWdcu4jtA6jEvD9pa3bhtNRGLYsAlArprZwBJc
/jI+p6EO3Xo7UfvUYs2b7ccuxIPZFLGo500tB5BEK5ip+uEetzVCoVTH+YQiacjZzXo+fmwZZmYH
T1zdyxNRBvY6NwlxNzlHg6wxWDXCvPjmFvzoNNgFu7aLrnCldtxnzyGWzUjjFDLsQYziN8G5U+9Y
z6MP6eziFqcA2PmEenj4R8BFT6WDR2r2VJ7A6+7v0GP5xDp1qyZ8FyAcds2Ioym+6QxyquCR39Q+
wxk7OgUY07N31jSN36YC63NnJ72fVcE1MlAzHhQZC91jl3dx0BVZhV1jO+K5dz5XrrPEdfC1QFLz
GG4odo4apojKSrXCVVj7Y/D/qTuP3diVLU2/Sj9AxQUZDDLIYSeZVimX8poQW1sSvfd8+vryVKGB
LqAGNSzcybk4RjtTZMRavy3FrZqHE0Sx7xriMIz6PknCmyp0G67jNGUMTMgbNcxtC/725JAxvleV
dIO4aYDkHDzPubE+eTC+zyiy7KdaL6kvMF08W9WU0kYQlgKCyExofhTTSZVuxroWFr7rDJ9TV9n+
kEPMLWTIBhaPdMoyAoatukCitkI1IY5RJaJDY7o/Xsk5aULobkq55gGpP9ziaFc2adP6TkZxrVQL
DHHq+uV1I6qHMj82RRp443CfJZTGmcbiMRTmHYuQeMyG9iTy6LElkb901X0s8uyEiXwvMqPfoCW7
kdKNT54iSGB2o7esju+XNjuaUZvj75n1FmxPbyJQJh+568gXNd8UAIwvadX8GgZ466JZQtOVHyAm
74kU/zlIqh4ErMzVXtCpdyNkfyC7NajG9VJIuXFZWx7HTqWPcR/DrXmCz1QnTFbSE+c6JtAj6+/X
RtLJkTLwrPt++duHzb1hX8oqPJA44dtFzlLXwhLn1U52cq+W8uK29Ub2Hsvdd0fjNTP+oXczjhnO
sWOSprtyGPeG5+4SsLgmoslAOTtqAxg52k2J03yyz7jGfU3geFkHsXp2su7e4mwn/OMukSKYqRXQ
1oQZYRXqw7PKbjt0mfJ7Ql9fRe9EvuVELDbTFIbaX+l6J7BB7hLnOY4WP2tfVb7sQju7i1W0i9pj
SpjHfLZ1vFfRX4+dfFhsv2E0EAt23lZu7PxX1terd+ZTeVs7S96dft5Z/d9Y7Qyrfs/T9k+4iAdj
uqoPLGoaYn+NgYeyYtv2Z2zdvpH8IYrVr9k9U87kpt+lTrftU+49EJrc+SiKnLNjTAKme5+B8KRt
fvvaIKfLTsLnuqFdNzSB9TJlat/hcT6uLnv3Jqwd45LmOnpqo655KAvQwnptxmPX0rWM2EP60mqT
L8PDnlMOPNFi4FDy245sYdj7a+cHOAPMZGK4N5kbqqu+gI+6xOSH1FRKhFY57fvRrrdVUarXMpFs
cnPHuZ9KwEaPyovtHNf3Ki3ND1vzKtv10oPq5tFvp3R0NDLO6xRHz9tAthGOQSOet23q1pc5Dx3f
GrMXCxJ+JL/TXU6kuhT8l7uHjLHgeWa496MyDyyzg+Wz3xsvPOiiekpb8YJ7koHbyz/ChZTTCvOd
zjlMKzk8doZyubReodGrfbWoahNOJRnHrAslMmXHxYQEZh2eJN1LQRbmf2XqPMDkvcpRHWUc/052
xqpRx5u+zYEL2egH59K77skLwXvr2b73NBivEVr3RsKL0nletK2hxerwndM+CbJqACu2goI9ZkRP
6etwmjeNwYsyxYcadkPJinBYq39csP3CnBYPBN4fVs+6i3J139j6U0j7Yk3ilFr9ec3bfWrTICG7
KeO3uIoDmbUPeeVo5sPoiXy1U2H174pblmN35SZXsX2oc7EDN502noqfmtl6KIw4cAVodWVZ/jRD
Rg7QNwTIhoTYgBYOX3b225qDQHG48DCZHcISoF8rm7FWD/q3j8G1wonDPbJyNA114Hr8xTIzpOaj
vYlFfKes4dHte8iYNdxbc/ZJsjd61aj+GcL4yzIqxmwnObWzLPf88g/UXWG6j+dDKcy9pRrMpdHJ
c6CDQruC5o5u0tB7ZUC8s0yRMikkDzOJNHm83CnD3SyhPW+SojinFtdqZVHhhFIYrOB6HF/1ZmEc
hNOybMoOpKRq+KBZmL3XKxdWPJ5MNV+JxpAkTC8wqjrf1zarS9h/LnVxn4bUxndu/GTEjvAbylmc
MbwMFpLMXH6Wajmqfrjvy3QXXfNO4/pXKmHsIuk9JxWKiq4B9NXb1pDX0ryGAnTXOuilXHZ0gFrb
NZWeHyvFtZ2ru5mJES/wA7aoo5MWrc9S+ceMC8qdHPFpDosCbjR/U3Px0JK7JyhxYnfc4YG2l/vQ
m++kEd2LKQycrn8nwva+HFsyPJaL9r68YZfkxh00Yu1rYgFt5x97jBfkk+337ECZMR5wX/3Y0KRm
tWlMrj5jjHw5MnKYtznsteqAWgp5TAHZZjO/LMMTHqiFvl+3LB7n4klmIuh75yoOIB5oNezWZ1ll
fQuzY+TNFBfobBtP0t7MsQ0fU2IdXLt825jhfYrYDf4P9AoZLPQSGy7IMkOu0XfzrsaAkWqv9ZvM
oSutjv25qxHpFM63WIszmpAnelu2YjWLTTWQp2SA2vWdBVGTLrt4Bj8fuc58M+rf83o55Vp9R21/
KmN1gWcPpsa5Bes4sbYuG2uB72TPpKS6rfxoJAzdapZAl9V+qe394HVoddPWDNJ+kPvSlADtYqx5
5GAmGcfwOFXjeXCNb4X5xVXWS1MXX6EubhZv/Bny5luIcE+AVBQ4aAx8ObR/Cbh4FLYCkxrai2sz
dY/OManJvZfR2aNdyixyxMIpTN+vIfpxq/RPl7kvlDfe2WgtSFyf5Z1ZyZvZqO/jaSXFvR2RN3iF
TxCfHw1rdVPROLSpCLFCbJS/M+wSWdX+yYf4fepCa88GeTNP5usyNr8lBO9GAuQBg4tng1fbBIji
df4d13UgkptTMpIuqaKE/BdZg0ZJDdskbh64hk+4Ph9cl+R4ofZXyYbOzR1k/xSogpKPlUx4hON6
by/ynJbFPdCd9mPiKTfeVJ9FgZ4pzsRVNbr8JgN8VsvE2k8uvgYDxjbv6iAS0bntah2UIGebTvYL
h1y1ct6Lo9uMeEtRzPAUz6ckKip/VIC3CFXMXe1496bt0S+TkRXJ11O8dE7uV1J8rX2PQip+HoTe
mwl9mHpM462VufFNEi98czVEWSStikfRvCnhHvy2iWh3amsgb15Tbgaxr9H67GmyVX4ok1879Z4W
NYBPpxLortgT+/XZOwMJsOeyhoVZ6LED10sCPbafZTufFatCvKvVco0HQKrh2K9enwTwpjZARzdu
l1Ekm6WM/4g2fbFnFd+UsyeDTOb2lyWMX6dsOU7NPxOh/uzW9YdM0nOyzDmERHQlpr76Tn5UaCJt
yNSUKkbheCbqoobD7X31UE5MOaOTJYtzODdoG5IjDS4P/KZuBL1iV1bpIc1VUBs8SBJaIkcGkYcM
/PH90N168R1yoZ6a+m3vOEdsX2TxtIemGS9untdHo+atss3w2e4d9BIkDW0WE3mjN+Frnt9p+nPu
DNojAkjdp7VeNpFX3GC4vOsT/dxIvkJL7ig43ilAsc1UOGLfC2abyPoIq8dWIH6rvZWk09CAnITS
KuJLAzwNKkfekfdoonDso/ktcvLPZo2tfT+lT53I/o4oEEP9YzExdPC+k21Bgdgn2e/FtK+z42LX
CBggYrP89vpGpNWONjU/Sl8GOey84ZIACUzbDLNEy2prwHMQFbkCilgL2sMF2KgvEnkq7cE4uVN2
puIC05GxfYk937y3r6R7UYI6PzaxEz8nTRxeWoMPWqvOOMmlT350Vq6HYrDET0bU2ZZsvPJpRQ/5
a1FS4Jay35kZl1AxJfFdUtjTQuCsqWBfl/4tQ7F1h7q22Jd0oiEyGNKbRfTucVkba+fGZXdemH7O
hZ3FX2EZ01clWF2tsHVYmGZjV4RGexDatTcTNOn75ER/Qg95i53+0Q10kuyrDrqlh+sRmvA5Os/P
dAi1t3kaZ3faKoyj2Y2vXcnXaIQAoVsCGV81djL4cjlYJzN3IzjN7BtDus9xu40jsVtNau8GJ4hL
877q4rfFHRG1Oa9dgtbUTMrmujo96FLKQJQcbRZ8+3OTOuJx8MA+rT8VM4VfJ3qTDcZtWmcE4RK+
PIQHAQZxAEoSe0jmYtuolTyrsX9oEn1B0JZcJoeYBfxT206W86lFQB3MmOQ3Oh/uKsd8T0giqeTf
dDD8ZGTvgJyh223qoegp9MiWiPS+a3Zd8u4at1NInOB0Np1op6FdIueh0uMBnpy2MRLtzB8xQS/G
4pAOIlis5tNKv1bPA0Z+5b31gYQ99EPrJ9PyshsEgF9Ed3gsO1Q1mOz/WDq86Q1WXdupHD+Ec2dQ
1KdMR1vAkrsorY+4lVA1RQgIZfLWeniq2FkaTpUoWNNuq2YmJvL6ZCseKpc9gYNPJoGSx6ooHhqt
xp2L5d/KjfCdWNdiZ1XM1JSvzBPNivNavcXlfqyTmypZHtMrnjTxSGxjK29PS+ex184GoPP4lA/e
ORxdj9YWj6Q4xP1HuabRNtftR1voP5wdCIDb7CvE2PAKPBjvrNVj6K+pfvcmg9D1KxmAoi2rM5Z/
ZenA0+7WzK4DS0s3enMtwctnR9ONMvmtHd9GGVnts/m29u1N1yPXLbGBLBHC5dT79iSHJBiL+NBE
qvlLbEe3qdOAz4v1RlQTzXjLPiMAhX04czdJSu2Z08kJD8lMDKQXfscSGrBH+iq88bYZ4rPufygu
Q61DRdBB2cvqD3P+h/uWl2dCElfN7+VabasS1avLfQ5fnm0mjyLxsWEqK8y/Ov3b1vRugvfdTprh
f+D/2IhINzYTdl63vV8bHbBrTjNNjDpum1h1fIe8bsPp7EFHkNMYDtU28qJnsvGqretaFAa3dRkY
gG5BZNYnNAC3bWK8QnPH/qDyCRG2XVzjhzAi5QVc7T+eg/+R6+K+/imf+vbnp7/9U/8v8FXIa1jS
f2+seLpaHv7P//1tk7//n7vin3/tP+wVlvsvmouA6V3HMMG6JAaz/7RXOP+ilwPngidNkpb+n7dC
SPkvU2pJMyPSOANzBo6M/zRXCOX8y3PRPWrDMLQlr/+5/4G7AuUIHg7OrQUl1tUGgkHDc13XNFxp
g4dYxn8Nh1Jo8Fx7BBxKHLOQQXSFM2yZI7OGsu6HDzkrrupRlJ0+x5axZg0s+wyMw+7W1exlyB7O
TjFQaNTW7VzRLKwWdjWL+/FOMQW7j1NjQSJubBDC8JIp1Y7nMjXyZmsZtdce1sJJ9xmoL8PjVJsA
PWY5xF6QOGoanxgQJTWJS1laeBeEXIcg6pul+0OwoZ5oUiwIGXSDORTRYzl060xBAOjvp0EgPr4k
AkxltAdsx8ayoQF2mYlwtOYaDojE8nE7tUBeL5OuWacbcJPZnzlR83uYXBbvrOQ0eTKksLOLTFZG
+U50+tEmzsN4tAdHuSenApsMrLnSnJ4mlm54R3CbQz7SIvU8LLqyuyAZ3QqmaJzK/KuI+pr+Lteb
VhXIPqxQ+DrJ6N2OFfqLgLImrVHc88Ska9DjhTbYmfJ1iu5QZw9u4vPxqLCye0+sp2lu+vrHcmOv
IXRvxC75J4+hagJvLRChbvAFeExn9lJ28pDFrHaPXDtp+xnbOunuEoca+I3l1JM4XksK3V8Knvrh
YFIC3/0smTbpmJ2tDDU3cSaTJSRjuGvmUZA7fWk1fkxncow00lkJ/ySX19S/s5E7NjEPq4lNvDIr
fm04vpQ1X+UGMIolbKXr+AvpaSRV9WNIl8DG5Q+b8EUkeThc//k279Caj5V1NxJasL6LgUGYEOA5
GWYiEnLH7D4VuV/h+yrjuXltesxoD7opEWx7zX4lRJMAH3WTAW6/RnXWH6PJm3C76HdFBMY3tF84
+2Ic3+l6wS4QqfifB/cxhplHcUP7XVxNE5rQJhLYLgmo4ouY5/whjSptvVlwk8NHg19turEl2hle
vGQyAhIDBHquoVYDEZjDeI3N7nKveM6Ru2AKUgyOKWvUYyh6stKnCABbxAbCMS0wVSEZYoXs7Iw/
zmwmGQqKJHU+mtAy06NnJy2EeeFNiUEOYtYaD5PwwgjjjOug70KQkcB6RDWILcVSTWKXfx1lhmR9
23Nmw+anHlRBLutMvoEdDx9ZvkCfK4GAruqXwtpXXj7ueLnCD/5RSSnCgNOpV7JBHR7xv1svj1vn
RO1c5YETtWN/EfWaOfEGQBlh18aoMt7ZPquUeGdY6cavpfC86dtVneceDacQ9kFA9ie36CUq+dsa
RlbtTIGg6uQQW58iyl0G2oNmCz/dPWteBTQmuuKiaCwHmlua0OSpQ9VD90+X+mroWmNrUAqGL0uP
8FDDIqoPMcZNHKSZxRQO+SbXuxoZycnUTqJwa/F9biZXuHPgZRn0UgnWvvOUFluFgsPxPd2jmohg
kn2JWKfBVCbSc7YY0I6I4TLrJlzxTYCfEdaEgqgqSb+vQRG2cqqK97EYpo71zstuYNvHh2qBegqs
NHWGjY0RoIPfssv3QRbrT1gp5wbgcPXpM5q+4T8YCKrJuRSx+76G9nJB5UFUQcKHht+9Jv1MsqMz
jplkGxorQOnccHTyBwGbZeOojrpJzP1ajdM2cRL+ZIXouo8ZNNAGLBPJ3yicxFupxuiePEszyHDf
bPPFWi526YKBGY61pwljOZcyL54j+K7HrswseQp19+sYTt/SA12qXSPW+qNeveolZQJZfIOGmd9R
mnm9acGYQNJdvWnXRE/bwu3N58haWRZJcYh+jd7S75oU2SuwoXqfFdUBuyvS/ARTrP0wce1XhQ54
3a+h2SCAyRlQZSWzcw8mEwejhJWgrFLTLxe62dY0WmQ8ZWfNP3TcvPQs4czq01i+Ywdonnn5ZYsA
RoQtZKnIjoPrqm83H727pFNR4NplFFilXG5hgMLPKY5X85yjc6YuOW8xp8gpvWfRQb6s4vnoFF72
2dUDA7xZYa0bXT4UClNDtUFURiOcm2FJlNamWR9qiap+4p6PgnqWTkODnVKXXOCa6U0dv5eGHm+j
0RV7IzQhPuKOSRi3BW0ZjrObZp1camV12yafjcOoxWlx44RQ7vrZyObmblLeFN7TR50dqLkkGL0u
phFno73c9ODdV+UqDSc9A6sRts1hWEoD4tqwX1oz+VLEgZ/MOTpnsWfDSEx2/2rWNaIVz1C3WkFt
oRh+rtd1xeKASBvih3G/qnp/TMJzX0nHt4e+fRzyobrx1usUYNWy+EjCTp+kdMRl6pYs6MuqujeA
XQJwQixNrEz7pkAZQXGh+M1XaVBj0qRoUGpRqUdUZ012rBmUIe/4FnwEg9FOGLgi83X4jZIUFD45
lk0TfoSmfNBT1j2pphHbNGnVWyOS0reS+g4dzW1rNsMxja8CU1EVxm+YITZu6bBUbWf4JmW6r0JA
vaIaC+ayUEdQGiaFrjs1pMjhEBs5WCxoDL+ZW4kQB7vQ84x7Ycel9y2tkM3d0WDvdTFgZqALo57K
XVniByL+I7frY806c80+wgeGAvG+7NR8w3zjHjhQvXOxptCxRWS/MgEJ57Op2jH6np3FpCcjL5tL
liOK39R5swZegi4fo0PYv+V5aYQoxhOvCQj+YmIfGfjJY6CRGxeNazOoHYqIgeRirsakP3LUxl/4
OdhrO0ieQ5IO9Cf1jhGI2vytoyFZdpxyxU/GdX/nDs5bXon0o2hpjjGrZvUTDcU9hF3U3FhYp/Ax
gRyNRoJadLZjDpghlZtSG81tPosMRXZS77TX90RTz9mZbDn3nVdDLNtUWDYWUWuQ1J3n0a5izHyd
8zERx7y+Htt03GvHH8xk6Am0X5a/cyyGYuON0Jv3SoXNPmrr5q89l3KLYnbxV3PKP1U1FvauZWXa
pZ3utleZ+Das63uZpm6E+FhjtoFSCESTQwmgCgLj6lGOVFHa+3TInm3YjWhX1GV5/odZ8EpMv5Uc
K/BdoWkWNSdkXZkQBF4UMkfT2XGKsvVHcLirHLbdaE1niw4cMIe5Vps2yqZvL83KpzJLyg9yvbL3
RYzqfQ7j/jJ7doX8VK/NbjQW981tu/4wjlm5m4fqe8WNgswPNjhKDRdRfVncVs7U7bS75t/FJK39
kCnjEGeTA4A2QBBVVnHfjvA8tpMOQRd1yQVpGK4YwBwSe4A7pe2uJzrlzTeaUl7yxMiZiV2sKOk6
/ki7qf051z8Vj8B+9HIk7raH3ynW0QZF9IXhoOMKTVQBHeLR/NI17oMsw5gIBh3hEtE8qO6M8wQ9
5m1WdT9JbqfC56n3Alup5tLyK7ROXUfOZzcMxZuysLxUpZHvxyqPvyZGx0O8uLxmWF6ylw6H1F51
SDeqaVCfU1Xmz1169cWwegBqihm4tp9r5lFdgkCqCfVtbqYZvJ/uYfJKykixEBhADXqYUY/aqfwt
E3s45itTxaabDYh2TdOFnyXajDC0gonKbMqHrawn51hnK6NC2ZZMCkKqY2sVlOqUhUvkbIOBRJwI
UMcyHM4kIXV9KF8KAC+PJ7Lug8oFatrMoVTvQrb2r42i/Us2w3SbeNQY6lW1n4ssZbAW3dW4nhpO
uunByP5Y0i1OeBVppVjDYfYJsqBtwgrroBFtMz4WuY7jYEIiwSDXoamf1B3da+1VQepti7zoL9rE
uIqkiWe7KxdQL8rhy40Kk6tYbSAcKh/K5OTIFdUSzgOeRAsngIZoT4fsFhHMQMkDLgdznnTmt2IU
GzcuMhtMKEezpeP1rGytjduKZxtX8CJbPhKebQiYxmL144md7iAOYXOxdFA5u8RhjVwq1Ye4ca1L
I4zl0FSZSk9jm2jkz7bqXqbaYNeY0isU01Hx6w/ajKFZMTnNb0O33Lb0PYfwUlkeM1kb8WGJS2vL
4GI/WOEo9jRDOn9tOWFIyeFiH1wOX1x8WXqmxiP60l3hdsfIiKTeZlXVosPGM0lPJ6m/myyBLkm8
dM6orszb9cau7KRBg5aM6GCG7IOIHkY/bHLP0dzxKlZMi5tY28avIgd964RhehQcbW8RQp2vMSUT
turT8b2t8LIOyivQJWJzJfGAdGqCFsT9sA7Rvcu5fuUMKu/N86zr3DotBuZS070XVR+iDtA2AQNx
hTTWtIy7xMr0nVep6Y/JILldGkf9JRs0wdyZ2gY26zRs73PDGZE2NtTCKKd8Ll2v/NBE3WR+rfoC
5A5K41ITbbRryjy/WYze+HQoC9qWyOWORn8lXrh0wm9VU8VjFuH05Frt9Ghcy3FRsIArB7O0I95N
m+jb3lB7DADcVHHjvWQj8e9YWSdyD/TwpjKi0Xki6k/bGAyaoMLs71Lq9NxQQHDqO2C2WsBxTkZp
nxrHXRds4uotNs3w2CIeeFpCkf44fQrf7FnDDSSb2AxGH/61o2umr93Fd04xZxeTg5EbJxkgvlmR
HmPp5Txkc/en8mrvMQmNcCdnr9s6JjJ0x0BqSO3LiTgV+ASXr4Deirx5clURfvZ9UyCPb9mypyE5
x0XCDY4AeLmzeZLh6A95iJoUm52Vzj6Qu/Vph2Fx44gOaSgypW1jVU/dyriyof2g2nkWEVf0wHQL
rsZ0SfZTHiYnMxrorRwSu2WWbfNX/IST5UcrN7Muc9StBYsgZziuSy+S3VvZ6M7xnWqZGN2HCA0M
ZTMr/8bkeI9R5FQ1NywUNz6ImI0ayIRxmjwRChMNh95wE7iyl6RbXJ3E4x8EgOp9mAlCq821sH01
22iqIzRRrwhP1MgjBVnYD4S83MAWJCDTFXbTQ9ow3U9ekVlHnCjENRhsd92eIfk770YdhEY3PdC8
gxZ3bNxfw03Hjw4emhru1R3S+8pEfMPeP68Geu8Fdc8SfvWNI5bngv5pP50lEsgMsfUb2eX1KWOY
fQDtCBENzhDyk4xgxSwbY7yPfH85THMLiWMUNkKPwrC8IpDR4hCEsbTlCX4VjnmCaDqXQ2mkW6TJ
XrZvV8vaoezAqFo19rcTGc0+zKp02qYSMZ/v9cXkTzoUQSZy48dZF5CPCn8a9hr+TmeOWbZjMV2n
bVswvR9rZ7qa51y5nEFz4AxF1JBDw5VJBpw9CiRyhgmXb9TNC5FB2AjKHvFBcuXW8AsXf4fetE9d
TBfBoJ2nJMTz1Q6T+Gt0BfKiBQUpZUTzE6yhOjOaWgGglPbnQhp3Ik3SRzNfy72kShSxV6lvB6FI
EejLjIZ4ixVMFNmHw3HfBTV1WMiBioJ32bSyO5IEiPRuyQrgbk2Bv12ELSumotumbyq98cAWQ79K
k2RnV216IXgt9hO0Zt42XpQ0fJat/MEBJO/oaqps49bU5HVhHi8Wi4FgtjTa23g1Lm2O54oJol/y
GyCOyA2yRMapn8wD6QsMEcJ6Av2uogcR1gMbG0/WREGTzGLl/JAtP5RfQ1Sk9i7DUtXnQY/8LNm0
TrNWr4nL8XEYSCu68u8hFiJ8WwPRITyFZBbtZTHSVQy1U8bRPk91Zj90rOHqGOLvJuV2nFhhem/y
wptYjgs59kbCT417W5/Rjbq/Eynu3ufsdiFMPeUG47KtOstpz4TH6wd2BpW+ZFe/2EYtKY5pRe67
uyMXJHRvQzba8NEOrRD6kH1hOuLgqdLd2mf8VNhq+7tkS27gRcgMrkxu501ilUU6+qZmp8VCmSrs
GLgeQnMbas3fHy2gJ/pU0jo/IKETw5af3e8cvXrmNhrG/gbdUZ/spoKr5tJMeiSyL5MFKgTeJvt2
7JDF0xyaLepgZ6EVH0CGUAPkFQYlSP8VGHKDscsML8K1+eGdgJlB+yNUtAceXEb0HV3RP8An4oG3
3Cxe9qmrDbHLYqMsDjDOQjykSe0VKMwtHBgOHYLVwVOzE55zMsgYlFmgjBfHwKb8iaJmgH1tUySO
mWY/JCBj5ueuJKDM/r91enEbY9ZYitaOfsEIlusYxhKVKXLt+t5eGr34IfpfQUSKcl8n19bejmbi
+QyalX5Whjt2m8RcRtLYIG/F7KhA5Lm+eEOl/RQ77BMDYAwSq/UlrGZYaGtO/KQaO3+Q+CzT7lFW
+hWscgLhjOoLSHKymTuXfJfhOgYu9R6eULdblO3dYYhCE3mR21/ypCh3PGfv7qpI0LAjiSc8In5k
tdqP0u6HI3Cw81oQmup7bMszQRIpaAjIyi5XyvTnvvxuwvlldot+O7buOw9ht3HTnLejp1SA7FjQ
e2+stgxiOboXeswagyzFNcMwFXO8+nEev2GLIIIjrTXqVtH5Uy+oO1ArPGgcxfsYld8BSQI7MYbR
vuxx6GYTSTXa2fZuU/i1vfLBC2T/ptcPuAgz88HumhCpRabWoJijmOm5Xbyj3Y0waYk08EXahO8s
KDa2bmkmf9DnuDub7yzIsu6qatLxaBm3a7umhzjXN4IC2ENqVYS+iHjZNTK/dMjySRHWJSl4dvNI
+oS5H40oO9IN0R3jpZbPfebUv4vrxHcdyxpVLXWRPyBR4D5rYJrRgQ+35jA0H8owe0IRZH5k9ic5
qubHfU7KYJ+yy6t4L1U3UdLMv27pkaFid7zsyNLGfVibiJ7T8Tyuc068Uh+9jbVwArYQ/dcKU/1l
FAkAJt/uu0abgmwrTp6WBVcH9OJ4h2N22RLra/igZ+W2sEaAJ4ypPkEu7Y6nBHFpHb85lYfvqDcb
g4OtmahnlF50EYNTHzon+VFZiUSoWe5pjB432ahfTBJNAzMTHN9NYgCLYiz05vBXjVN6vArJvirb
Tf0ClBwdxTdmNQewWdXButpvg2NB/2plBvHEFC/6JrwZdYuVp5j/MOoLv8xHABBexg1RDBG1UYsb
OCbgbKD18Mhc9oU+uUQEieh9nZEnwuNsGFymnYkm9n2tspZyIGX22zqpm6esp+nyyqX+O3tnthu3
kqXdV+kXYIGMIIPkrXKSUkpJqcGWfUNYtsV5DM5P/y9KVWgp3W3hXP5AA4VTp1yWOMWwY+/vWzu7
m8vpaHUA7IyxMzezMVQXeRcaazujn18Z4MmYshg3lEzvkyg3zoLax9gaGIO1SyNd/ehT825u5d3U
To9Tmp6rAgmb3ZZPhtuUl7Q+O48tE413yrhK5PCtwDR+iLtpH4z9vFHSRmsTVfYOmW172Y9NecgL
b9xbEFbOBuLdi1oYnIcqJqMVO9bOn4vwOh7abVh71u+aRg/32oUpREKYVtqqVt2FK5uf+GnJ+ZDy
2ru1W6+8sTwvMwomqKSzrVkTgyW2v+upriEctsY1yA2ao2r1xLraf+sq5OxZH1zEadOvZJeoftPV
tkuZINHnrV/u8XkaayeqwEuNuUT2E1jOsGpFL2+AtqFDiWTr5Jys7GLPia5AL8F8GSBqqPhSBtgE
pWLYVnM8nvsyR5nVZ18rM2GfbQLr0cxQ05GsAddEnX7vRjQQnPLGgVlVQHNST2HDyEzjdlxnkn4s
yrW+5pjiQGtBuWydBNEoXa/JjcXaizecbEE0WD9LFSG7zRVHN1vlO+KDfNPHhXNlF53xyw9GVPmi
jFfVgIxojsrHCu/++dhR91pZZPXO6kyLveoTj9xLHX6d04x4cOw0wnIsF3OaQHuLVP6tp5C4aYxp
5O3m3qpKqLpxoEyco9QaXXNsNJiMQ0inYK/CXxxQiT9EZp2NKQskiyEK3pmlfQ8ixzoLvAIXXlB/
sZrKWiHhQAQd4FRmJyrOXToe4FOiJfbGDB3Fct/t+riJOS63rQ2BhJ5qm2KIrzAQdXtShTdjG3Wr
scj0cUoS55JvWPy25wSbeFpwcDHj6NHuOn01JFn6EAHoJqHicDZYiWL4uWSKX1ABumvMW+WjmMx4
3XG+IpdCCWmdZ9GA/FJ2PK4FvfbQIIgqLlzb+T6SUL4w/KqERjFkutm042geer8EXET9cJ1b43Mk
DH9ed0ZD51XctrFcd6lhIu4v6J4A7kLgUE6aluZnUQUOUulV7EXVkQJ3AfJsEdosyTWE7wNmpCg2
fpDSIKQ20h0HIOsgZJs9zgG6TDnD3Wjr+Jc3OeHiYDxi1z22BhKLJW5UEM3AXiU0vltbtklCO0XW
YCcRcLJmgHdHqlmszcr7GSdYOXLKEsEGVmyNnIUTf7UQ8xK5ElXVnuFAIzGsnAieRqI2th3zbLZV
rpGhDOSFbL3t445kEarzs7akDyilG1hK04z0Bz0FoL5qmpCSmpmJUQ5fntkaxYuJC5gUvDnRe8oC
RV6bajdN7MvErgZELRXtSU0Y67rqneM7kcG/IYnvoYgfYbiOgs5i+9AQXds2bcv+g8Sdh4Mhi0kt
5IxzDmzbdOosiryT+ybZ+MDJfH8hhAbvxAGe5UkTZYBlWaYNqku4J6TRYHCG1A1yxI6ysOs9Djgx
Xk7ObJnrvz/Rx6YnHo+hLOlatiMt03HVKV868KYhqXLAOpKKqrspe7cF1ZaDGO9LQknsBhVUAJxR
0YMVKqff/f3y1kcVxOv1BakVIYULKuQP+PFQ09awVDhu48Kws0V9zinNiREv2GD7cMYZrl89oaFI
+oPZZRZG9YrEg107EAbYdpGf+5Xp48nttLN6vbl/pJt5+JxWeohp56rLl/ZUVvOBcPr/EdMUw9u7
r7gwUz9ATW/hqrblf93FP8v3YNPXn3qT3hjK+ZcQlgQZLqTDfzmM3zftjaHcf/m2rRyFf9Z0TWlx
rX+zTQGi8lcdCgKmMj+yTS33XxQGHQv9jWsKJUGU/wP1zQlQ13FIMtmurTh5e9LziK+Yfu+6ARRx
jxU/oZdTGSg4MjMYRbLd+AyFS0TPpo0PyDPdPTDje8/s7sn7Lc02k2ifZaRNUhsRoxsTy0c4VAg5
De9KkUafQGftI9JwZH7p3dOB3kGk7t+EwjL3rM+ftX78CIWHAusATQQl5Hu+IFdgn/R9GCrbigP0
+pusDHAu0BkLJkx8C3tPQxqj3NYB9/pkZTpZArmmJ7kY0ADHEouM6uOrCx3DaCnPhFR4OFwA63gR
bvHdNxGavxtU/8Na+3EJXB7u44WWh3/3jTqfdhBegNXTtrPvwF9wF+b+wz+/Bk9jguRhdNn2cg/v
rtF2dNLljB5ujIoafjPogRi8qTZ/v8oJV//1URxfWr5nMnaV65w8iooq6E0VFZfGIwUSkvQtc/9r
gA+X8tFT33SPjbY2bsppM5mtY+59xlhfPso7rdnyLh1KRmxctLSWSNg+PqcqewtZdMxynpaU14f0
MLei5vzSUkkcBv9t4fxfd68TlP6/H9hj4vvE8UK4Jw8cOzMsmQKyStTVdLOv42fiWBTeoYdoP3Nv
SPtqtAo2Uq7kpVf1/d9f+B/iuuWBfV85nsUUR/x32khJFrBBZ5IDm9ivgCrU15kxi42tkpewq+Zj
qpxjnA4F8NpKkgTJnm2ZvMg4u6oE+1+UV0BwptjHZT2jg41m+7azvWuUPUd67NCrWl3PSfpCG6Xr
IvYAvkwZZ+wBEkZJ1ymUKtCEc19HtylCBCJr61efQXlvTP4xBfI4S87kxRzfO1b9PQ3Ug/bsY9k4
R8/kypj4Hjkx0bvXSZ7dyqXiNZM4XK42tAGxOLfh+eyCYeE+IL+SmCCso92Fz4FlyTO/M795U4Ly
efm/nFQ492YwthslMipOkdecKz2SAEm4VEbRa2WDzqBKZM5HuynJyGp+ddXnV3Eijon2MPIuTyYS
mw7v9XRp18uaFxvppjCGcW+6dXog+fiUFtQvOSdxzCtmGM/jwIm2bMXGd9R1LYfFYa6+Ga4GnIR0
Yj21sI1KCikAB8hCOikWIugpuCgD4HZFnT+Tc7gee+/aSdryPNXlfMjSDsa74z2ogKQca/h88Cpy
5VTl4KPLMN4WcdGv2XmuLfIJZ2LCt0+xEv+8K484RJ/TSdK9AeG67+qnIAdfkbvcAqL26XH5roFb
XCUteMtszLBW+MGGZKVFSQ54jIOOYd1XoMfsqJGchBY08PKSX1/jaENmoJUEPuo2nB5dNN8bs+Ql
TLL0twVhNs3VTRIOMTWkKPN3DiV2gJ8KE0uEJKSAXijRTm5NwQuGjyA22ojm7QB687wsnWOJvg/a
KkMBYpdzOfAaOHLRFRKNEHQKfzqgScPyaMh07aQ15Yec/xkUbHF1nb14A4FU5F683nsWusXOLNwL
0C09HIH5x9CLFxK1D5zqKpicTFdz5iH7OnpRUzhDChqwNGkyRqATsVSh2l9y/PU53amPBKjlzitH
gR6a+079eF7S+09zUphrJ1HpOrb8cRGG67WleU9+FIdbmRTTrtBMQbdon2aHAWA48YsR0kuqnJqn
FqrlZvRw5A9Ghocu52Ni12F79eNqhbDi6FtYheOeOzOSmp8Oiqtl0pg9v5jaEfXhij9epju0xuYM
/EnE6domgIwCfnXn42XM0xcHFj6d2vPnuFHX0cB5KQB2afoPeYfrHiMmiQjJgJ9Zt3dxIPRZx8Fp
DkgfIUIlKeup66KwOG5mHMUoLFxbkzxmmI7PhAqfpc+LmUpK11nQPDmivLKN6skweFOTG391tdGt
kf+KlYWPAglQZDwsPVkOABQx66QBFt9+maLu/LOXlkIp6z3QWS9dBzk+MYgolJi8BxkSo+rsuQiZ
sq7tPuiIhhbL4tu20F1q3TwluTg2ccWkFUwO4DrUjAMsYLSo2hSAj8hjDM66LuEMSZslY6ZSta9I
NuxHbLW0CIXDOYf46MlZRdeyJX20sukmQLtmPo2juUnTMJKDOXNPEHyZolX27LSKJ8ijvjqLZ+RE
C2Wg6cv8Zz5HF2SKUdZWzHidNE+NGz33sgPz1TyBxuHd21SGXYWvFOEEtRVqzmelF71kcb1AFJmn
RuU+5PAKdl0CvJQ+Kf6qKZvyvPJ6ZkUIIQqfoFh5vfEAG5DBZfh7P82qrVdO6V1vJ9mX3g2gBpoc
jwH3Bb9NOj/S3BaDJikh4yEwxTFLc3A5sOV+kMpABbGEfYG/LI1Ap66kW2IPS3OyVFIP9UY4LgSO
lm85h91460kWwWSwoFb5kqodnRDPBiB/m6Bu8RLwUbAWx+T/ssb4MZHEvZVYPimJlOV5J1jwU6d8
QlBoM2082hnaga62YMQECqN4YZ8B3CdtiKTUlymdmyhvmyWKRYefxFd8ntvcsqWA/oXmxE3QTOJo
5/LYRIJ1ceyAYOHpUIgLE/21yaLoJsXVs3Ea54fvW+natnK9BtHhAZmS5tNo286lHutqG9Rm9c1C
zYkNKpgORmZ7DhTA6FnD7bpDkfvDqtOODH6yfD+U5zn++dlAq2mJDQUf+1dVpSV5Qtmv0qWe3C9J
5iIMs804CQ2gZvCgpvTmExmZZ0TAV9WyOFUlI1iyYXsjv7fqm6fXbZFwEmd3IzaFRhiizWVfTIPm
Ml+CjdxzruXMOCxcpkHFgiHnngfKneaS7KixIjuFG6yNv5dIz9F0sUakMaY4XRX3tBV4DrMq2Fdh
REvNkt7KLPHLnpI9kJ/NoAq5ISgFD8VFBwaujF+6StxWsjs0pfvTjrJvhZtephP8J+QvI/KXiNii
yFFM9aZYNcgQziCTV9suDieCjkxxBgatK9N8uhwpJFxNIxrZCoXTugSVufiQLkTa3yewa7ciw4rf
0sj3VgzsIXrQ476oWNaJKJ9QSPKYwlw0N8zHLK3n713s0/Yieo5D3l/axKjQ+NtWvUzaJcB4DRcK
q3mimPOMNrhiz4IXiA+m/CRS/Jh+WAJFX3Dsl6SJOBW6pwkVmXPUK0Y47JnHWqVc42HgSiyaycsQ
N2KFiDVeCSTen1z3j5OTMoUlIH1w+CPv4HIIfR/4lxW+Ax17pIuQSm76LCd6oP8VaqqXpGJas+K/
/D0mdf94VC7pWuRjORnzrPIkJhadBDcWZACpJqajZ9LwybeJuWREvVfrGf6Ve1EnLHc5GJE+8K6X
OEfMrDS5j9i4bYlMaThDsyA2c3Ngb55tJjG71CTT5zFijc8Z3H2BuzCmxpa4zQUcw5e6ap5kxRbc
zQTciTzi3YMYolNgPDEIkGU/ElGcbfrWPgqbmGaJg4yZLS0nOtQmwyZGFbbRGYMz6k36w9RE06/B
Rk+aczUL78HTfDsIlpSVGuMcXSA/WTjXKFiZ6qp+GhNLP5Q4YeIzPWB4Q1KRrueA/eVtyeYwEA6s
WAhwjM04RlPKLTbAL4eKGQ+XGncayxXqF2OJOPSaGPq5g8+6XuIAGddPULbbDVEdjTwAMn7/++dT
S0rgwxFq6cVimw55OZOz3OmJYsTIASmL+ojr9jdR7GK6j/bS7o8BpP4zNFcZwWtsLgi/NQHsQbXG
F8utnxI72uEgpXZmEwAuX4xPn6CcqDdFV2+TZr4PB1gNaNjR12t9EbTmT8cjtyrp9IM76d6pmktU
IdW2Hp19ZISPlu5+JSI7R60JDpl1sM+Cl6pBcIZUZq/Cmrg+68drx2jTfb6MtiJgp6eMSIsmDntD
zCq7LFJOYl9LeMmrRE4G6jW2VN2mN5NX4VlsYgItBPAcMzKfNXzQ8wq1eY69OcXBUc1yg77/rSv1
/6XcPmkjRKb33Xj8I+V2Ufwqi994iN4n3F5/5t+thGzaAlkEDyxoNOphgflPvs0nE2eiAsFlaJtC
2pJl6T+thP6lPOQ4JI9sEsDSWdpL/cftZpn/8knBkVmikSuWOFv9k3wbCeUPs0cpQbaI1rmu55Jv
84h/Pq63OdlnOp4l6mAz1DTnPsNH87yup4aBXqoQTGepDQeKV2VDpgFiKVs2pEHYRP027J5JlIba
i6AnqxW3JR04Upax+gwcCLg0pRV4EAPZJ1YjcvfzNozsAEaW1hEmfR0+J5gyibo0jXgY+iOdsIY+
b2qaw8E2SvS8aWf0xd87vzSrZ7eXHiBVEmDiDFf3CPoNyCJy68ofonuU8AFFHk/InCt7cZ+sluef
iWO6LntYnsM8M1SK/mLFQxbePRXz5EvQy8R6psBWcI7tW+Q5l7TxyeYvETUh4z7xU+oY4IkKPNRJ
RRkIcK3g7zh4+BwMzaKR5lkx9GZ+KSR1PYhJqVXg+BJVrtKDlXOte1yqwgX4P0bYkmpz+RGimCm/
RPtTEAM4SWIpykKRLb4NbjKUR26TP6E9AoX31K4ndKZpI1Lknvw4gZVXeZcEMaF9H7SR/63TBkZh
qv1U2s6E777a90Eto+TE/tz9lnk5lYc2LiwUU1ggMmj+5GFzQmYsrxtMWiYZvdRKxyObv10/R3WL
RUFOdlodgiGzEEBDz7e+do0TfqWYlBq3EZmP9ryNBqm3VTI6ehuwTpOlhpURsYeYzmWNzTq5JAqb
hot46HmreT7RsMCY5yT57ZcDrorZ0oXesW+W4w7pQ4G9y4gH454uJKp+LhzbSm/oJcUqPZR8ycsB
Jg7k444a5jaX6RDc9wmlyCgskfdlHMSaTZlWRrrFuibSRaeC8etJLmnfFd7Byrl2zHrqfmdxxbfG
pKLSXxIFmAS6jD/zB+85mo86Uu3rh9UmqJWsImD5Aqg2HdyVW+eZ/tbYYaeCFUdlBlqa2jG6mFSZ
VXmD9GgWNyJTfnReiID26sHku/4uBD0crNBKzgxQi1meX2ZeyhuvgkjLdSmotN6GGsDhui/QYwHU
Yy6ccdr28bPAv7+EzhjAoMG1BcFe5NlXk3NSxPdGdXbeZQrw3mSk6FMGLzHaC4XGA87dRAb6d+9B
mbzs+drtXeXhT8Ac1PTW2kAg/TVH49ft0O77W6vCPHkgP4LdzR1J3yAAGXrrakij3N5Z7cxnFq//
JEjJ5y+JAzHw12SG1TX6PSc9vN10oWeGb0caMj24MHnUjrYKs/nFAwy6EH7S6RaMt1EdA8vkK9AW
cIRpFozEyT1YMV5cb87db+t1RIaiG4rLOXCD+lvZLL0ZJw70MHVFnBrnhTtMaq8SsmHfdRrFv8ps
CeMzumIld0WYIeE6Q31skIJTZMidSzyG/AouJZyLqcakD5PIiCgaVHIOKCdQHpBITHFxtlBSuasJ
Xq5npaG5QYhc4hobEgORVQm2cf7y9qTpaOfjkbqzrJ8rGS7jX1mtuS+n1tzkKKTM770Xz+LKMpxh
2HGE5lWh9ufZg9TkyyQl3PH1hHJKwkUh0b/zJrvlVNf2emkXlUwrx1T6sghskV66MOTxc5UFK5HH
6ae7iMNOpgfAV+W415nd+g9l2BTRxhUEhhd1KPujGeDtOtM4XoBYOg4Dz7JIv+EtwPs/bLvU98pt
PBpC7WaqdnprBLPFDIwxw1x0RloFTPw+3QUge0uI41AzboHg/porUUZ3cY1pYt9xburJIohaQ/VN
4GlmXS13g7BABwoYcKyI/mzUd5MdxtGPbpaRtdMcrmGkd8L6EcaYIeGLI48ZSdTwVBfFWDKWjTFn
HbUHf2LyIOAAKWujs0ZAIKoI7iY+Qx90XhFaeItw7VssxNYE/vzLSGZAob2LivGajEKCOKE33MIL
idO7MLxNmr7rrxxvRLV6lrYi5sJSjv1lkdBxCWtHgBF8jdnScK5C0pRqF1PwVLveUCMSZSTfAEdJ
ZZKwjidVszThsixvYrflnyH5ZdZ3zISi3mkdcppiSALdtokpH3M7tg3EOVWBXmP56/WEdGv7Nsum
hiY6l9YA0+A+HudWXb7Nu5YFcDp3KTCFqwiUjX8sqpqI05VOC/O8FtoBmFi13fU0NqmJFa1AvEev
4Fpe4Yfm97GCtGMBUyxoxxAwkh8zS0Ov9iHudyaZ3aPf+WH3jdaLbn4zg09MD+bg5eWNlanYc1eV
tOPgPLJ7PERno1vzfd4mf59WPVtf+fob67liYL79u26r3rif2NXZUlOEVmdzXNICBTJYWl2hd2uj
w9tylb1ufJnvpfOXt2kS9jR82o1Kw3DZTnWxTOilK1VokOAFItjhWOqRc35S6KIe8jE68gS1J6kc
Onb4nmOZpyiAYg4DSBRuRtvhIJa7yByq9DELYYPcIT1CB19yiA0BAGN/3LIlMjQiulZI7HJGan+J
zaYBgwh5HjtprgExGWg+0IXIvs1e8V3sHD1DDPTN7CKP3lQJFijqXVZ0mKcA0EvYwFR7rgQywScj
QXzNvteWHDzRyOwZPfM9eTgHeKP7CxlLs62dDDOEn28mVCwoqtK7MZ6fnJ5hh9DdhL2X4AaYHYxA
9P4qy68ZFaGzSSEjc6wtguJtmce3zKQVKd6lfUTmQadqr7MahExFbJBO+0HT0qNtsaLkoX80x8Q7
yM5hlfPp/VUpsv4zaTsEY/52mLtx6QAVF3A3TQtaqinNO4CUsFHKzt4HLG4rp1iwxQIUAAjw/shp
9wIg40VRqO/48L/oMidZPo4TzaysO8vuDwZtOEEyzC3RHAYhTTP0lWm3UIUtpX87ltvRcCp0YjrO
ijm8xZTQtz9NuAPJNSwh6gVvIQsQcK+9z6v6uinSrZoUPZTG7DC6LgQd+zyU4FqL6CY0PWMVS6Pe
VdX03DXppRpBNMW+9xsjwA9dqOZY66UtFfJ1PM1QQ5wOjH4oIaDAWQPOEi2Yzr59NOsBeRj4u16m
t1Hf3BtzfAue4JfkaHcW4mNA+S8fmqhf1eS+MNJFl76kmclQI/329V5l3R6mAoLyPvkZyXo3AmNt
s6TYSh8ykdD1NRvTdWxA0QNWcBvCTkfVdk/JVl9Wbg8Dcun6QjAqv6Sd/g14aQ+uwttMYdFvgGZ9
8XxN+SzTmznqfoVh8yhkh/FJ4n0Zx+FFBPNRuXAxg8w7ypl2Yh1yd8rc9/hJbyNjekJbz7G76vqz
OsUo4swC0VJNTcLwBb2vNOxqGPe1RXsTpa+twNuZiXupHfOXVAIOho1OE7G3vcra4QCpbZvbySGq
wC4kOpjXbiuXznO0ctGu+yOxrd+k5o+43+/Raj9NgIUIbFIIjpvYwskmin47YuIwjTFJ0Ex1rISD
Teod8dpCAkYSWZ7Bkpn1DtbpzM5uK4K6IIvb4KqsDRjIY+lM7k3WBAELJtypK9s3dHFNGsuBL0tl
71yCtJo2OAmSX1UrDARWoYOekxCvGABWybb9DswzOeThHNIEJ2hV8Enxf2GmvMuCuJ5nsnr5CouI
51ruH1kQBrhVdS041jTG+Y/unYT0vhxoOkz3lGqiL4gZktFbT7gUmo1vGqJ+nmcVhOC8KLqdY+jp
g22Zzo4NaJic1Z2BAvFJTwGWDZLtMjhXdmJD/woRnh76mQzvo8U2SJ7Xx+NxHZbz5F28O0v/D0oD
8TE1tzwVQhSOaLbrc2pjJf54OjUbRKM4tAYMWTMxy5w43rDOkeIBEWdlrr8N8NaROk7xGN31CQXB
lRNWVvAjyUAoUeRIM8OCKaioh5/nUwzBa1YjwVbrDmxp0Wuo7bpa/p58crVUZ3qvr6+muGFXhJpE
iIZEoPDv+iG1avD989wcAhpAhV8rrUt9Q7TT0wjFRnvxybNbS+n/v/NaPLtlodzxJJ1+UZDQiuLj
s7ezV1q4F8btbBccBdLU9N39TBYOB5nTAjfpQrbybQCCDA6tmxLdDroXOYWz0gX6+vdP8ceXUAgx
6DFDTgI5Gl2RP96N22m/DqtGEJR2Jt0qaHVHVS8D5rc1HY5g2yhrE4pGeWL0K2SHuDf/fgMnWg3e
B9w9mxQFjFVhOuzGH++gdSvoxsFilJ7cUOEa9pnRSMEtaCRQ+BfEQFBX32ZRLt03bSdvD2+DPU4i
09jTDNCCMvvJTcnTj+SS3XEtVibhk0w51VPQryBOLIu+FU3qR+3PzsiK5lcdDUu8DJA3xJdN5LaS
TiDM2wD/RHJO01BZXOVFhj1QVwhYyTZ3DOImLYvy5pP7+2MQuQIpkkJFyJqwKL8+vjSrt0yco2G6
M2kPrB9auB6aIzLklRX7BA42+o4roR+cSTox1uu09dxjrXw0nK4zYvD87IV9zDfxFV2SVkxr22Gl
oo/2yYxO6GDguFYT796OudkUMXMSOhRoStso6Q+eg7eAQ2jehj+DYhpyNBb0eHohxabnK0GehGj6
H78lNG+ug9wRUScF2JMkWJzahoCCkOLB95S4dk03Gi7aoVu6oQ2TwHFhyjr88RYH1/wVtROlHbQX
dMRD0vXZ7fw5qKQn5WtmkNQv3+7jR2sAyTWitJId7VdY9aawici0D4U8EKaifjc5kOuKTTzD8LSq
GZv1s5odlmVQMNxVF0rG31vQPGN1TQ+fvK8/PyJGZttHA+uTavvjI4KXwutp4kRPu7ZAwT8vW0ek
B/OGNt2ajKE3eHrvdYtn6O1A4/dK3Ob4cII7ADEQ8v9+RyeB+jKsPDJL6AWVYJlSp6/MDbpoGrqo
3k0NWv+NnyBQo0St52M9mVhwg3quNRFFHF5lHKtZRF7PtBJLAX56WjbQWCNYQO5Z7mF+ZscGSptg
BozWeYr5tNWItDYj0Bb3Yiza6oImOKa5K+haF69Cb5TmOS4pVaMwal2YmGZeNjvc79G2CTOMHp88
7jJLPuwNzB3XZLunUEaRzFpW63fyuATy9TiQstlB3s/1vvWJKfDtIGvYRmU5lhe0gc/pSlEWzCtl
etl4BIHFvOo57lGprLuSBCrobXrV+RjbNxaVRbUqxUCz6LFWJcj1iSOXn5eQCouc7mZbwygUjuC0
4ZAT1q2bwGkXZj5DBDDs/FdJXNC/FR3+d7nax/MXn3XRIS87v4/ulAc+kQHa+AjKdm6AgynUxHd2
GMjuqplNih1FPSXpZQXBFjFbrWX7PUB8MqwCOVXZ9UQnkuwBPAltmmhomHubhPyZ25yNtpvTXbSp
yy8GmhwyVDk0o8/u+2QG+4JbJhmD/I2SO/d9sqCETW0XMBQ6Cl4VQ2jsMCjjVQ6p/kMc8xssHkkn
bkr808HWt/K0uqhR4N6R/ZHfegGCfp22Ek4YThDilE9Gz8n05e6UZ9lUKehUwU3Kk/UFDWBFHbSn
GxXeXA6gFkTLvV8jJ3dj9NTruZjp5fK2KLt68VpFRIqsdjkuxgvc4OVjw8I87nyPRgSXOcGPc+EV
Hamo2ZsyiAmObJvzIQNcf0xEXaX3WeaV34sQ2/Unr1qc7HDUJV3JUkQVw5Gmi6/o41Qg8zfT6C+m
NflrMIc3Y8mCmUNO4xaamocbWeLR3k+j3yKea7oOanmQ4XWv2maIzwpERdy2IHi/JvXkkcm3Ghwo
dSDAecwNdfgyCxl8iPY6o3whE5U2G5Eivcg+WfeXgO6/JzWbtL/gC6EiohSiGqNOnkQFTkdjFX+k
r1RhNBvW8x6phdSe2AotrWsjp5XGhu6sNGmJCWmLO7J2HcyYvw+Pk8Dz9T6Qg1BZEj4vltPExzca
DIXq+nzG3oF3yz4n3IasUuigie86QnVrRXtRBqWrIrDO9Hyw9GWvsviicmO6235yNyeKcI85ZKKL
dVnkhCT0O/2+yPtmeAS1g123MF7MwB0RzTnQ6MUQAiOjLTfyGdXRC/VG2u3QoIeM4IiSi/NhBF62
TkimDus945dkDRuSawxMSZpVsb4lSbzkX/UsrzESTt2BVuyJvm4mpyvuaVooa0m3osiZrv2pqqtn
ErJF9VmM9nE6Lk8oFpE450VOORzgTqZjV2E2pR1jsGVlLeK7qiY5TRnOCvVj1ZsOLJwE1dsjLdCd
/m7EgxRsAZLG7UOiq6a+aQBHj9//PgZOjpPck8VNodVF/mFy/jCXe363wfSG13dTC4Uy52aCbcUK
T9MImgIPGwAHzdEtaR+9Mudx/K3IegmQa5VtptuS1K54SqZ8rF6U0/ghijOP1x1qSD+HydWpi5SG
oGpVyhRabYd9zQcJsJwpLVtwNB1sdnpFgtZfsrF/fyzr477JY/GyXWXyCwTMBkqvHx+rbSjyGKZZ
0m1nWa2QtVTf9OsIqVGrpoe2ryq9L+lyKZ6szmNxTNC46O2oG8YJG4V3k3h+NeFjImu4m0ZWt7Pu
tdTyyZ2eLgaLpYkTvbBc4kCHleHjnTYRIUXAKWqXl3Oeb9rIoJBVeiQ9vxl+B/If45YGqGPBntgh
mKGBoZH3pj4GfkYzkIqGVZc6lz5txTxSSjudKUH3TroRb8GvcNCg2ER5L+nGOmU5cwghP3mCP4Y1
Pg7xuoYQJlJjPnnXNHLBwuEj//OayKbMpjKuFNdWFl1A8qzj75RRiU4KNUFXZnG33bvWLo15a0Y2
pjU3bNMff78ltYQL71dYPCrkETCycJBEay9ORnWDKo6WPgkfbkgYlG/rrFm2bngbGAhxHsssT5B8
4JWELoQCPXLYVhoJLgTuddfamaSXJRDOkE9hZNCsW48NvK/wEe6dvvb6u4o0PWumn820Kq7DLh4f
387HYzGGDGgP3FuzCUe6EZ3P88CsgrpPQxa/oVUbMqIu44/oicEk9+FlNxsb/jItSV4vFCKyZJB2
cGDPG8Id6pz5yN9xx5oMgQrzpZtv7rlqP5AgIO4Ak+6vqAEDG3pbPlhoJmbXQDptfHRef8Alv029
UXcqvXUCWh9AdVBdcleKxItuSV8GJGcrXVcH+kqjpnyb0EZgcRPO2NMq9W1NihCLj49TFy6ZGiea
A3qOdWUSXFUk8oKtkuTmtpkfBeqzEOCPkebZNv9BBYQd3eW4+3GugColSR5DLq+mrC8eECHO8t5O
TYrNykSCdTCmmtoc6GzuzDbcMt2oWsZLm97apVlcW8NE5emoDx91b0DCo1OEn62G11mfNyxLW7qn
00Qv7UHGbIwEKdVDBIqB8j2tWD47zbwGYB/Gqc+UN3EfuEwdlruTsLcqVJ+zzJK0Q0nU3w0Wp9YV
TvhQouIuSyKY0MzJvIWkPukQHxqF2EWvKywaOdnTxIOS1T4h7AxZNOLGRWxA2ZHvpS0SNpwnGXG2
U1OqDBPWizMsgFN41UUOPWyCNtTYW18HYqN6/r7dAsymbWNTDls5yAxJ8uuwa+gzbVy4qQ7T687q
mFGeNEGnd0K14j4cvd75pCIjvdMVXFGFIapePE6c1zFJfvzWs3YNW0ZpsJtaGkZ8EVUmgx2pT+Or
qRtOvbWXUTGvBzuyz0UVJ+E1ZQz+xJw6Pr5KFat8N8R5QIofjf5tUUuFhraAi1j0fgXbipeHpcke
/x9jZ9Ybt7F17V9EgGRxvO25W2qNlmz5hvDIeSiSVRx+/fuwmQ84cYDkuzhBjiNLLQ5Vu/Ze61kJ
kw9oM161NUYAc2d5G+qCKhnck4pGWoadHXff9awcsa/dKHheJ5QYiljWOFjyU9PB4udhl1peRthd
oEtnlMW81C5YKRf30QdmZmZkzhDw8XIFnuXZHi3+vTZChuu9CumP5FwnVsq+4YYxWeVPnKgpx+92
Zw7a2WRxXuEKaNNcwSDVHMru1hUhHXvFzI3WbralH9rnH9CgOnm1vJHv0QydsUzGI23K79IMfH7E
rRru8WbP70BPguGuNGEBPRSWv+yCDOqT3VRr+h90ZthA1x/Tpw4fj/YfJ4UsQ2wwbMqo44uS2kcn
YQLD7z56AQP6cSKkpvvrXBqIkhvmeVCzD6QgJAlimtvcO8R7ne/Xli/Hv1H9Mm4aAVW7svuI7J6/
NjQJrzR8TKo7hNFUdyZNZDB5U+KX1d36k+emyYACJM6ERBnA1KJQWYfl6+OqjJBfy6eT3F3KAEdC
vp0MJwVU78a9DUujxxiLx1tyRRt75tejo8FHQxZNMlyTp0SxFre5f1jIJQY2AMX/zPDCX0BO4dDx
mg0lPN2t5/SjfiziXjbP2ibPdVf1CG/3zTAR3rVB+rI8zHZDF3rnYglmxEfs+mz/Lq2mmN6gunn+
Duqg8s5elPJ4+Gu/xw24nWbuclV3I0WZ/7mBuIVyK6nTcZMYhqb4bWBVgAjPlXcPScjDzSvQl3V7
QdVAopEflwz51/5ALiNWRxQ+XNZA1U33sV4p7VRLGZ3k+IfIvFu0JuinPlJDiB6Gpu9+cYg/VRdi
egVTznnmhkh74nuRqMrHhXXMn3i4InniZuIplt4CNK33fugSxmTBaIv5RXp+23kboDAYNogmLmAf
IW05mfAv6BIafYf4pZ50J/eMc3i/Om/ihfGbsvmIx6E5CUyqydP6tETV6AcPNOibH+jb0/axl+xD
x8yeIv1aFUPZfTgo5DnGlRjj0W5F/C5388hqz+t/2yW0YVrGzyojFSoHWZq+x61BzItsTFgdIYkZ
0WmIPDKKo2HwyfMQhoIMob1u3sUcQN09oqEhPVYchLPtXyuktgV3z3O7glijOulLcLixb38aI9pV
B7Ik2e3HqsUkwO6UcJ3M2+rhR+3ygqzPMFoufvl4GPjlkyyKaUHibkud99JyO7QXkfVE33k5zzPD
mD4NFc/Sc1zEzAi3mDsn4Cx5XLwB79LxszUM2mt3JPuEw3cMwOMEpk64zu+1AEYhQGxHUE1Mk7wi
oBMWhPSabntpe1tsEQwWLtfV9cl1bDlVrRfPSWmDw56AuMraINF31E7HMAaa7CI5GYEWc3ycyfgg
JTSdroCnWKxaOCzRg83Bwn8eRtQ0d4nnUIHBjAQNjB42rMevDKl8cgA7Gubt5/K2Zvmt68Ez1gyO
l2BijxXHCyuDmDS+ryDpxG7m91WXk99kXyBprOCKzqP+AS3Qrq8mE2SsCD7BSlFkjfpEC3Z5Wge7
5YzdAMLPFewubFcn8owqFxAGRZyLwjjv8CRgniL8Jyx6Vta4LVyia5NWmfc+quuAca2SI5lSjDyP
npdO1V0j/BLk09TPBQuHn0h3S+oXiSDS1owsfUe0u3XNKVS3LIGu4CFaJYCR70XkM6cSRyyNwqk+
umwFX+n4THQmCRSZf6Z+Cb1iA441Gk8I2Psl81UlxSVuZxLZW5AQ5mbsHaJbc21lZPFhD6QzGJjA
MDhUhO2OwJBJgFYJKHBSx16SRfOGXMV7h+NsSjgd7wLog4gdjoEwT6oFV1adbVLK2SVSmRUIcDKz
QSJjjJN5NJnYEDDscFdIhhUAFD7rjr1xP5l1+1GKDEmoBREOpcDAw7OIYLRGEtlzHFZT7PLEZ7rR
m4Q+zRLsEi8vbTZ1zV5LE3Xrpr2tBvhx2CZ5jm/bJP/gfGvV+2iqSvs7GbHLa7Ss8eMzmgpRf05T
w1XH2SCRB+WOr1wboh1IEf+56JQTVQ/0exEsmmUy109ojyRYrPVeRPOyl+UWqAZCzipm7YcAnQ+6
I7v08+C3b8LLL7aiL+T0mt1WVviNsCMSX5W0lyarm6EoSZ4EcRhv2yqt9aU6vZUpawnh3pb7VQY3
AELi07OQmw/RPPX6Oc5ZvA6ldHPnRbNtOkcZtO1/NAwpsZbD2v9WpDTVKUlpwNgitALzVpb9Tz+g
68epV8qIzzgAg2LaytLCusz+bxYg+Z1FwfLi9RZVJ2fOgT5rZMX0DYbMXw4ytxHl2grtBLyax8EW
nBXWvkZbKVqhRowV6XcztxxhSrdsv+f+CK+aw3bw6ghLEswzSvEB84S3yQG+nl8B0er8bLPoIskN
FeVtDhwpeh0z3fYPdW5xNKkhHjinUDvN19SzLJDqSZOTl3FryyZeuJzFavpc3/kfXzi7BsNzehKG
+4VOnPPQmXPsc6hbPlbKqEy/5HZfEoREgEO6JzIxSHczDA6CbAaTAEsD+lm3727TZfohjn6Jbqc4
3Mp8Gt93UZP7kSeM39k8T+7e4Z/pKxstqtL14+S5N0VvXh8vp6W85HgZhd5yReeUPtF+PS1OKuEC
RIaYSeRw/PE0xw4kR+QJplu/e00H+BP8DhI2s0KT7e9dDzH1bxqiy9j/Nk/2pQ2Gvp35hQ8d+Bbr
i6kCp/qdJ4Iib71lc+tQuLYuSwntvpYOAhtJj0svM7geWhvR8KmUY/QmGyi8+9Kd+PIKsaD9uLa5
u2keJ2jB8Cn9d85LAUZhANnFV7MvKTpbGD/1FhLYrwbHdPVk9bHnHFzT+IIUMSSQ7zZZlg6oqTcT
8yUnXQbU/Z1b2iVHEdEt88LbgXq6HaWhP/HQkYVlGtdI0cIltPTWaF/3XlwwS4Op7FVyl8yx9bMn
53FJUBu0gJKFahdKeGdAohI+GPgNIZ7BGRlVJ7/jMPScF7TG4XQqBY6ea8xAml8tuB3VyyqZytOc
96Z+Lw2PM5PmxZgOQz1WJOhmfhzjQKYD4JL8R2LJa9z2wcLPQfx2lQ6+zgKFcZJ5X+xs4Izd3Ub7
Igv1hJh8SqdzEUEEMCj3F7eIDYkccpFVZc3em237tQhI9RLYiNDiYamMI8c/ZHWyK+AtUbpED/mA
9qstQ/Ertg1YU7Q29kNjGDsRNIQDNzBzK5gtd2U6NffsvjOGU8L8ptxB/N0gbO4Lt0fKRrDiEzZb
/JyU/PGZYoGgqrCNHtzU/zUjeyFsvgXEZ40vuR6c73VmTPeF7ILXOR7VqR3C8SJdD5RkDGnJSAPy
PBiEb7yspVM/l/MDR5LkIDtfPTfdNGyJXp2Q9xl1TZrkJPyrRebHTkX1CXuA2o98s0sBNmTXh8pE
cjmD/QnjIvnaZeV88VPIaMIqsB5OTnu1kjnxNsiOnS+2Ts3v7HkDZFSf5A6ZiUNlGMm1GaRz6mQv
7iYxOkc4HbB9NQXfu3Km6exK+Slnd+Q8zCl6x5khu2M5nu5qNuiDpn/y0NKmOE5VVO44Ezv70Yjt
QztmMYFCpvo60L7BujUFz5E0si/OnOizQzcfYFaD/TaaOHQpoUwgOvX02LVGnhOpS+HaGeMlJ3pu
n8xFsmeXG3ayFcCKaRubJ7O1ogNO80LsFqbPzqyE84NFmAyDFtHSxbAzdWA01j0bvZ2cQ8HoyyQ/
Yce281mWNcjlpLEB8tLBZ7m9xzf7BFe0uaOjMu4x4HIi8VNnfsWjWh3MiZEveTBej3a4i9W+VRF6
q1S8mXkApznx04OwjPj7POQFbC2reFP1+MuMCoKBMgfUflB9g2ZP8h4s2T54bUhGtSEwuJ9zX8cn
10qAl4UVqw3XuSNdEVT1poWfO2eEX8QcCnBswwkP4yzo9zRLcRlPde/tOZxk7W4aS6JBqjkotq3T
Rp+A0yPKI7MzPIAwE2fFf0LFnJI36zInVX2BYj5lfZs7D9GgoNmr56Q9ob/xv7pGx6HMKsNTWBu/
WmHGF7zGpMr5crpW4FxwiDrG14Xb/YYoAAG5lj2w2yz7nBE6RxJkYVd3TkRuHUS/b2VfgSYWdXAk
8d3foTIM5KZfElYZGbJ81gKyf2OnhtrO0P52ftASssFhcdglo1IvtGzjrRxCrnxhE8kCWYRAvCas
fllqiH8OqfOc5Vb0s8z88cmFjQP6whq/KB1XxlZ4Q7ivAeM1nxUUzM/RHAZ72K7K2/B8ZZ98S4f3
NaSAO6c3XshV4N4nbbIjL0htVOI/Gj608ZNNYVRyTjOANrYNEMXWYEITO052nAyvPgeFkT+IBskk
0/D5C14nd4vdydy32p/fYIsUdx6Gbt5urz1N/ujsW8vAREw88SY3mvDkezMgiswtyT5qMtcHO1EU
/Ee/7+VvQt8JagGqsrMs2V7K2Ht3UimeBBUJDBWY7g5h6Mzdh21Auuq2wEW+k2J6RTEVfdBHxE0L
aAiBpNW91mgdnyLsO9gkpvgpmcwnR+bkehSqPWdDw1mn6y2cIdVyiWLETUxHNZ7HvDuSYZXumkm/
TrDXn0Xv/Qr0NLIeaUCfkTudBGPHU6TylFxDh4U2z4rxa+5Xh25eaHZpSq5IPVrfPGnNwEUVOSUV
J7MtDcD4k8AIvRGghVPiXkv7Xbqz9RBLU79VYda+hezUL6WIMRA6YqgfElCnG8r07kdbVNURt1aK
DF5aiB79/NhYIUpADzFq4NYC7puePhOBROz2qMicaW6W1oQ4xiiKlrTi1qLKirOvYdzPn+FywoRg
ulbsQ2m5PFFhmH6pnIohugMHMegTf1PPRn12EIEcgqoZXpUXXINUTGeC6eUTh6f+0R3QtPQkIex4
uMWjO4ZqM+qkAfqIgm8zt76+z1I3fM9TRJxh29nvKmuTg5m54ocqguqM8b7+qToV3PlQuunM2WN7
aP2KdG5TpQ8cS5ytR8rOgdqk3xaGBlWfLujoeSj6beyU38rWJBwb1jjw/ig07o2pdcDt0AMl4y87
2slQHs1w5AQ2NvpBoc1GvZyE1ypO4s9O34Z0wbgiys/MjzyeCYQNk/nI2zB9zTMiIbZJlcPRl+Zg
bniTkYKQTPBjKOyHVEXVRzWZgsPzYLU74pTDHg4BmF5gFvROHTeE+Z3r7GBlpfXNJWHrNEdkGhWD
bcwbOzZappqB6sxNBpxl2Lg+GeED3o/HXBT9FznJ+hlqbzjtrV6mMe3wvD/kYxy80o8K9nWjTlVU
A/akmvlspjQgMYWQcwQuewjG+R4JKVnalouip2JhZ5tsntkduxNmkmnnlX19n1OLbpSIaR9beXlg
0ykOtSgO4UKwdKDyb0d3po7uLeeEWSU7cp0eDGQon6y8QXkeIV15MBrsuNWsNJoSUy7IXbQEpeo/
XCIwjsp3sNBbfrivwkRcCNLzdsS4fowsMUdzmOZd6np9vvV6t7tY5fgVnZp3paZ4mAbWhQkS4IED
/blJQGyV0qd0pvzcjjLuTj0ugW+cZJC9TdlDRHG2JeWxxiNjToewY4A50ODfUQL4O+HF3Yeso+IB
Zby5ZdZVXGvdGQ88ly2VTz+qDYE3D+0YQ84FGZJCMK2H7jf2vOoY+NOMnzGOOK65evwyCQsyf2Z+
9krj3bPzr6pW4qToYmV0idvmTRXZoLa+1skeg1H1Lc9Jo0ckAm8vr71POVln6Inz9lDJIiYjZeRE
kNTDYwlxbyPHIP0RNTHcqsiif5G6WGgygooOgVVFZzbG6iFvp5Fh/tIoFiX7U6IeULubmwmX4h1i
g+6hcIlPDoo4ewl7bR08XxU2jJU2fNU4vqdTpnV6NZ3YeeJ75RcO7GLrpZCDMGdtgUoxjsT7cTGY
wlegcSs1b9xwpLyE9X9uHW0dJxrv+0w56YsFmfKBRnlDVoP8SGli7KRE9t7Tytw2MjSfbG8ynztS
xzeGbIlxofVyofMveUVYRgSjsDcWm/lK9g8rs44/LI16Y+xcQloRm3j0czeYpmMMoU3BE03gcccx
EiozYAat1TZ26Z1z8Ero1WI4PBBCSGsU25o+p1lD7ZkF82tGoMUPy2uNj6o0+QVAQ9whsks/CQ7b
Jb7uWW0x0GOS0tFwUrjVvkQNQQbK1cDXGK5eB1fq+xmhDECvCNg1GR5HWVTEZEwY54hSKgdzT6sK
ZzeJWO1xKNHHN2l0patJ7cdJ+U3SCr2WI8NJbgdJkkZQdg9u7iJ8iDKXfXi4aAcBvSFJyLb99HFw
p+brWGFPLWKv/FLZiUuxTd1AegDGg3RA7S54V3xCysYQR38LyODOm5LmMs9AZYq+uLqcpd6xEXYX
E7QmKYeO/10aQQIrKHIfdJLh/DTS7lvoBcWH4SR2xOvQGihqzBDzAESC2eUDS3AtOVFQKYaAwvRf
JhR8Dx1V17GKjODsDUFw36p0ZrW0ETbA27+zg67dNCnufdMX7Z1d4LKyCweFfWZ5xMYTDzB11Q+T
hu2LVzkmTX2bUHFGKtMuHOqYicAcJG9WGRSXzDSsXdTO7iGYSdeKjQYoGDP9HSiZL4SsJAwjuuYu
ZhGrCAqs+l1v99xDocO30tb0rlJk4QavX3+x8gwYnA+9FjiL2TzNTP4/5bZvvKI35CAjjQY6lUqc
w5ip6VG7BN+TWO0coe436gP2+ryLbMkm6mfQrXqqvUaY/YUMJpm85IqwpjnWcheX3fuUmsHRS32b
RKrkZyPj/q0Yy+wb0hyA8zFpiOizAPDkXnr2hxIizhJYtZki4v20r9TO8Rs8PHPhTfvZM4ZL4gQg
ZuK8qD65eRMyqb05ATphsvfZqUf7pNQ8tS9h5zMOUBoN6mNrkNTIem1U7oa8AoFDMyZtAxndsAzQ
FxRKdCTUL6xIXVuEdWaMUOJpyGdpHhqtgxJdaGAOO6SZsd4nEfkw+2Gmi3uCvIBHUzSFle56J0Xr
pjgkFZ8UrRw05TfVyEw4gHGXLsrfDa5PUgNwYS9PfJdMlvnJoFn2ZtldhtvbaI3qDQ7DpMk6caS3
r0YzaN7LYTLuO02g40aGOfP5NqxpqbRMp8c3uif0A0Tq1vJoqjk8zxh242Mq+sR7NGQSikuU03Q5
+1lW/LS5SPu2Y9i/AwiXmnexGLloYSWXkSqPin20GfpVD+sEHvocM5m8kZgIF1UorSMUs/SY+gyN
7qUW1YIPBrZFOvCIgOPR6JZkh3Xov85X/ZjQs2uVZCOpOF1P4ulmFHGF0arWggVdkgB7iK2Jvgjb
d/8RAvqN7tKpXO7lrQtTBJ2m+RxYsuEiV8VI7g71+u/x1j+ab+2VscCS+7h2SEY3oZIzWhQA95pt
1Tl55cRzoMxxEpcwkNp7FLqm4xuSi2M/FtJG8r4F1LYYgPrMM+48AErlazObfnsfWM24HyMMJu7B
xDZRvRGolc5n1Lki23V+ijqi5RCEauF2i9a73oNqIY27YeZVLg5UWk3FbXqNVJXuXJqZ0zc9jnX2
sAw+x7uUwmbuWPkVX2lrj2aRkU6d/FUmNI4aSuixux8pBo2TiEOgx3iBULeFWcJ3WyWYNc5294s1
qUWDUdDpjg7/Lj1ZOA9/NFB9l3M44iPhQpkJ/9TzQIY3FF3Dv8bIZswudgU42epjqBsGJXixo4YJ
4lwG99qh4XBlT+9+pD5Il1OepaVPW9EVzSWq3JxONTWzyewqpO+IiLVA0fHYpnFknkgpCpLjgHm+
+69f4h9dYBfECqpvx/Tom/6jC6ww05ZAC/SZ0gB9dOpG+nX0xqa741G0R+zqagkaQ/28APbHX8bo
MMNr+1H22yA2C3yhVA67XPkuuMmSB4ZmmiLYcQbYVO8mQxi18R+aL/F3gWiAHAQSK+5N4Buei4Xk
T9FP6E8l7hrvL1n8bOLY+ex4rX1Ao008uDZit7qmCZ3bu2wusuCSwFsartokqmsbSBxetD2L2d0z
f/4EOopkzE0oSb1bouuZaTuyN+Z3IlwaNqKbe8E0GhoejI2rrzlSuK2dzJxEBmbZ9R1WSAgJaJPa
RGDjzH3xgwmvaH7FgWnQCrrpBv7j4ftTNIHpIkT2ZBG7hSgLOsDfRROW7vzGGKrqEnqT4CgIUvoC
ByH71JnwgN58wsB2zlAPyX4OqzQlxYmspgcO0fg/bPCk1V+yw8aiZf+C1mt4XBvu//45/+4x4k7B
mwoWgg/KN9Rvf74j3L3SJiS7ujhWtXh73FtT38rahUINn6jciqSopse+laym/1/SaPvP19SHxkKE
CqBv1JjhPx6WzDLZ80gK5+DpB2+mQY0G2mKe2C9vLWZOiaEm3oRjGrXNre0Nb9FxTsncWPbPNI3F
e3db0gqsAcGXkhQDB44PkLmhvuMEPEzsROlsHnPkRd21KyZfbNfNc1WYSHqzk7P990u7yGL+Nr/B
FhgyBLNsh8XH/YeRObdzT3ByPUsGPSAa0l77HK0Goou7lvLgDWIiA4p//6G35+pvPzWwFiQTAnhe
MMjOy3P5P1OjGC6z49JDot9m2O63wXCj5sOw9aKWE1bCYN+ridlWtUc8C0FIwaHrOZaiURncs07K
uqf1SepHgmGcY7my9Q6ZhRjuaiEK5wpU0vovI+U/1unAdXlbQtZqPGyBvfz3//nIvkeMJbjUGKrA
hF991YlmXijVPvATk6kkCT47WfRs9+WcJ09pzrjlP+4WIKA/79fik0KvwiewLPcfVy73KWHEaJln
N2OkQxpyHIa7ZOr7DucJ3aGXFlW696WrKpMhhCUZTV1Wa8MqQFzHbBmNfLSKqzSsIVGd+3wTEq67
npFGM2JAdBKABv6aZNRVJdMrscdJiDl7UTdmtwKDXg2jI5YuTx5gFnE6Nw3G0Je1bmjbhpqjDTN+
Ag0szzzjnaqQnoYkXSGo6psnERqe/YrL0DeOWWLn9Q9GpsMTF0HZT8ytAF2unzNuRn5qHMDxeyOI
l3/vBAE6r8AkEDcI0ZifR8dTI8Il2dR3pZ066m0a6dLu12EMhQl1BY6WKvvNCI4+LJNhp3SBgjnB
gJXZzCNGrHHnPrXOaBTfioFW9DZTSZdcjQ5fyzp+gVDJhW68hBySUXtO9AQGwTo2KQ3paVuVpV8f
zFzP+bXD/W1s3YLZqIkxuuzqY+/B1fzLbWuz69mPjcKpuM90xMwuzN3EQkMTjeYTj5XdwtbhrP9I
ei2/dRynZEFshpZ05+vqVLVGI3S/rPpPI5REmtKAcYP7UHvZeKypWCaG7bTb+GVTN+XvrYvn1A0U
cUYVGy4pWGXufeGdpzUuFone4zqX6p2A773WseuQkfMKBTOAdL4mIKyJYAzTJQ2XVr9ZbNfRbjWQ
KnSh2OBr1r+7KkzX8hCDOeUhPk5uX9G7PCjrrRSexVq5CkZHf+RxQV4AejUEQGceSvpWnrkXUdzX
Z4JMrOZE73qZLN5malaQUrsOI2E4xzyYE3tvdV6Z/e5jYlp4Nvntd+vxQZL/XXfbGZJL0dA0cuSL
mRRFuvcd1APXJC6qCJqAnQF+C0vHBx1b6fyOMrxS5Jd6qnu1SJudPgUjFMSPgUR3dwtFA9t/KR1c
I2YWideo6EYSeiFanelxhs/MeNwlkez2keMRcMeBk7rhn0TE87fMM9iJ79sWT81VZH4r3kXe5n6w
54ap5JqEnVDnvEd7CjymmWT226P6cL8Q0GMP53zWXnVNTE/Rm1tFu3OV8d6nUmn/MU7SCLVVhYxh
Z/lN2O/tyi3sE0/A2J4i6St5BAZEJN4mrcLpyEm+Quk1jml7osse69f1aOD5KGBRbHTLzLlOcmbj
bgEi4GTe3sW1OCZnaBHpJ/h09cvMZyp7dmvZMJRY57FJMlQs3vCE+s+IgngVgORncBL/fYe5maD/
vsOwYbtUdovS3BP2nztM6DZBOhAGT+EWfg+Uk2EGzvz+VIve3zKjx2kvPM0/O+lK81z59OIy0oGK
vSkqrQ6Ip8hNgpOVPjEXpENZxzxebxU2w3E3yhE22UIXKi+T4L15qYw+yl+MzsolU9NuLI7SQJD2
KBYX2Q5mDe0gX1vhD0dWvX8Ubd8lHzRDSD+mZ4CDblMPvSZqVpZutkSiONPOVKEVbYlvhYIhmb16
sJ3dsjMfkiT1EtiiMshfCupruY15nKtzg/aTqepoj96lmaIRMjH11CZu41RuURhpi2FL7T0UbdZ4
x3+/4v84AmC1sgMOAfgT6Pj8WSCV8aKI9bR7rkdj/EjNOR9QdFmwNxrOdPPRYqVZ+glj3/2Het/9
R3kYkjLBLUb9ay414h+FfGBDdifELTyvt5V3X9obOUU/0DnrEfpr3nyXeZEC/DWo3TDexS+RoBtL
u1zPFlNxDJ37hrHUEdTdYG1rXVNR1Msf9GlSO0+1nn21hxIdEjNcFt6OZyupNi18i+xejIlA9z+V
Ir10jl+46RLjrKxtOeihvsaJToaXDDAxQZC+6Dc+ysN2x7vRv8Z0Qji1M/eatj5Wa6o+Rz1rgru+
9XlnpmdbT+5hbBnakoJkM3A20HwVtL1rtIiZOUT9nvWi/ORVCT1SPERzu2knRbTDmLjyOkQsXJcA
PtMW6wPqWAegbruN5jFSO4byTs0JOtffgyIki6tt2v+wC2FW+rNeCamZrIXEuWz+lHx/L5tgR8RG
3BfJJUs1ogwTKVKHqk2hxpzI0oJNNMYonpoKGBW0f7+XD1xwxI/0dgrSnB0pHgmtdrnACensSOE4
M+49MCDAZEjadU922LjWLowYdSEjmB+dZd29ZDz02RG9EEC4So5m/RkcYPhA6w0R7EBtRJ+UAitC
ER6aiGBbq/1MZ9YzasLrhiQ/Fk5RvE0dK9jFrkLV3AtbvyE1ij8wk3QEE5PINn+GlsHzAq3LH+57
LwG1r0vWlJDhvbVlM+56BpiFr08VyYwDZPAme+0HkhDoj0v40bil+XUSE9Px0SUN+yHrWxK/QzKS
1SGguUjYGytcBa8E5ctWOqYEyExTtIiNZDiQEekLDpBO57nvsRrm6EH3EVJhK5OTcU6sSsMjQbZV
bZUqTfsQ1zw9UZ7CXR1iwGd3LbYVdRikKWvQyrwf55rEbQIj6zrbFUaRuWQhJrwqypB99oqxd9FY
DzqBlTUZTA0LqScIdWOQ/AjsMnuopmgqnlp8LqQ3mEVIIiZsmrOXRsWzFSaUxFK0DjUJ/QymLQjI
f+YeCGsgu6gZTgZ/Ou9ME23fs4VkANDhTQeOSpNwtNDMIOfBcwGUW4qxiK+ruLyS3izvPeESnXw7
J8cexfrj5BWu/I69UsHhw4wOJjlsfgs7J+WqUOy5577NjBPVm9c/dj4R3pWvvOFQd5EDp9Wo6uns
6WJ4MtCgkc+mSRFnbhdoMh178sdO0cSSeK1HcjoEFUFJB0lOb31FQOEG9zTxXv++yHLq/cf7RP4N
nnY2NnzE/wgm6TCb6rFKGd3c5NOzZWXVvayLLLtXY450OSyCkhnP6pxbKXstJ/r5HUXMwk8TzJSA
j4mqrq8gu031Lukb4fOJ7ZQ+opcFSIIrP8BauWG1GKcHIk4XsppRCHrCCBAWuft8I5C5ftd452KI
Lai0N05ld2NVrLW/UXogvcKbct/B74WaO4X9QESb0EWsfzUJY9kXKJZCfdSaGMZLqUuZ7c0ZZMBG
6wJRvhlAWbiruwHlZhyB3U23Xlmi3XTBlAEdE7Mx8cu6zKHOnFYpJwiLXT6tQj/nPFkAf+SP1klM
dTXpWqB/jwSZGu3N1OehrGYFwiTcd19zzh+0bLw6RdLPeoZAr22d4GsO5YenauZUdlzNGKt5fjUs
NNXgLVzPStFUUykLwV3BO9P9P7fFreuT+AGqY+Ih0LsHkD7R7Aa10XxyQ5DDu5KHAL0q3V/jDB4y
EduZrGsgo8wW8G4NGhXj2j2ayNbJdnnXTdmiMeanGBpl5nE1Z6w2F2cFT6zG/5X3sH5qah/ue51j
76050i2yXKyxjv1gN74BhfmmT15vlnA5hpEs2JIldGST6JpzR2eu2CILt8cTx0laWJuVFph7GV4A
OHwFibaTVfKmgEkf+X3zFHzTMQNfzMK38pVGqOvWU0rTNiDs8mb/XKF+dNdpPnRdi7OFSWeYjFgF
8JT9Ek1EU6yaJysiTUjYaD8Kf17yLk13IJBxS/gtNDj+u5XzQKmhAxi1eBRCZ0GnlL7Plcz9iCtP
pDjTkY0y0Qo89o6fhI8iGULsvDfSptcyprmYcFzrfYNb1DsCT82xOaSuWqwAizEAPF7lMZnZoDpe
/t/EGR1V+23FmdoMOfS6ZDU3q81SsvFFq0W0QgnrbFvSNIJzHJPyYVLqtZxriFhJ+urQ1+An8g31
M6EbSWfkXYKeeeEW2Tc04uzOkh9s0PvGLtt7dfkRoCSynw1CQvJ9sl5HA9spX1XUkhugINpzr/tm
5AoR8J2Yl1ELy72uvkun8ANU7KaaEC1ibmCJYCSz/I0Jg2ag2UNsZybOTors4kiFYCQxGjQgpWcb
8kDuq+0fLYXq9TTGfWBsesOXxXV9/FdEkheWPs4CcKpG/NMulTO/8ML0xdHr+snfODVJx0QRGlP3
POCyRuSQcVY71wQxdN3G4Hxdf6/jss2ORt1qRtK2rRaDg0hnPu2UNwsuldraaV9D4qxecuJkymvC
wr1ZX8/VW5R3ynrPSfLxv0eJBHkxlLTkXjiJ+JyYYgely7EZCCDaTAjIxZ3MeT+3kzBm4m1af9IE
8YRLzrot0/mkbrr3vp8I3qFsUek5dpdnbYhgs9xJQu/VswIwugHXYjJFpak1E17LAfzgk5NmH9Z3
oQvdahn35pA5hIcOQfkwVTZI1JEvsRosi2w4Nh/eDZayOifgA/Hp8YkquQ1birGHvxwVtBHQ2mfW
zGvLSMCKX7tAaUWMK3DmZpM1rl1uKzot8xOcZPiOVCMjNEw6Ms0XQpky6xNTD+qz9fvVfssmAKoy
Cj5aMWl8jwaAymfEpdZ8RBKFvn/1zFfa4X6UhabNtzwq/Xj+CwkRxA20kSzry20eFXbDj0RL8UE/
EHhruOSQvIWtHRNMouP4Ksv/Y+zMduNWsiz6Kxd+Z3VwJoG69ZDMOVOTJY8vhGXLnOcx+PW9mHQ3
rtINuYGCcV22pRSHiBPn7L22066tKIpBEKtuItcLBLe0dEbxTYoujMG+YSkgKGbk5PyDTh9xSLrF
Pqdtpx5F5MP4oLjV2jN8ae5HkdYJgcFEaJKsQYLGJ5YIxz38emcvNp7lvxePQpg0qrZ1Wm3MPnBv
Kn+raUBnN0E5uMpxWWjTNpl+jjReSmKSaBltmHoo3Yl2LXPVBDNV7KEuTzXCwhzNWfXIPNmQSPCg
RIMER2tq6eQ6gkFKgeGBcVe4igeBvyXtNWypTmATju4VAzIlMMwzhWMqtBnSGxSaxdys9/uTWTb6
/JpeuJu9XXBB7djmX8fGxKYIimHeIMELYzgRU4zVm8jjmhL8gsCwnAFcp+TiZydd4I59dHJAxzfV
ZbkfQ5cvsbzEbTEoDlhpu7X2spzYN92UlfHYl5U+0rXQihqwzTyq8j8xcmWLrmiMxUgqiokfohMZ
fiy06D59QyKVu/v2gpbF6WikNxYNcL3dmBcGTeZEFlfCTCVXoiwZFO3iUiGwZLUsb445uLzqldO0
bFv+xed2uTiY6GZvoS34cIufc5BE7T71PjjNVaykbHNvl2Dqbx1Yuv+0gsEgYMZFPHF12mwLtElq
XKQc/Ck+6ED5LBBGlmQhKju1Zn3XEaB2d+CDx+4nZQhT4GrMQ4ors8x4IJhykcoxSqdh+nihNiwD
47c/p339OfHACs3Af8mR3DWN64a1qAs6+5ZeHxdu74jiBRcsXq9ux4pfYgNWzfqhCMiexddkd7RK
mDhgGwC2sXe6GNPPUhTgdmGYlUDHrde0arNgayfuFBPSE4/hRrkwiukWhWQFKyKVW2JuWm1fgFSg
nShaPd9h0vS3emyJZAfvWAJaLALhHAvBgZo3ejb99SjXwnVhicIfVgFxvdVWNHlCO7Wz2DtSonQ3
qOzL5kOcEZ0904ON2F2j/et3Tel0+fs4oHLGZWJw/oow0IybtE9cnioZ0bff1NikS8yztu8eO4uz
28cFojUfnXDlLujtpayVtEhxx15WkbL150V1cTCMWUddsKBnc9VRjHWnghbCpxRMDaFhVlXtNNGw
3aKFZlce7Zl/+4u9ZbPM77qo4HmtLvWFQ+UHk+tioEw5+xCrbLjl6OFJ7OQf/NHq9TncFQzRsI5b
UPpmgOCVPXouBYRu+dVxadLOyMbs3BKpgkZMWqOzLZTKb7dIHdtoVYxIzlfsiG24pdORt7vCQZO4
Xmwfbz+n1vWJxqUz47ocQnULlpN7HTTQoVXPsjHTjwjlkDJLd4CquhSEF/aBF2A3dvadbnfEErtO
C+3M18pvZWnxMi1O5qXs0lutVGcgv1F9NBA/OFshcmW1bM8jlT/8n8GU7jEoOf/QpEGcfF/MkzlA
liWPHwpJMZ7csFPlJ2w4yIQTePk8QmVCrPij5ijRk4/Thfi4i7MYbD3PTmz3NEx7pBTRDnp+kJ0T
gYGE045Pk+CBaR6q8Qg5YTxHGbGxYmDiV4gns0wJA+qPsAExjWA6F+mdArnjkaOj+6WyOrVdN8jH
SDXVjVvVzfPip4rDO1g11Jbf8aJNwSarJq5DeEHoW5jAJdwtHIY7MOj12Uw6SeNTYlTeF4Ppyq8c
7KbPb99CBv1Xp1LGeMgXWBTJ5WQ0dT3Pa/WKzOG6hOqqKRwHsBjy3C/nscWtndQzMQ1C0pR/Z7JT
Blu1Y2J3FxcNm1EgMTrskHfm2cGEd/xTSfrABBbs+tOcrV3I+yj2Uems4HSAmy21tPmUxtloggC3
9HhrRFgvzq6wcnsTlzYmACUzm36FTw+gMKOi+bVVYnMg1IufY4U61fDveNl0KqXOFcHZD8i08Fxk
U5rHLKsp9v1Y5M4qdGbS3lLy/OKSzHmjz1TjmTzSl5r2gvUeEkhagK0x0qntN7U5kdMiUnZ5oHDx
TIRaFpDlKBb1lRpBMmZw/LRY6smv1cE9wtm+QwglgWkmrYsezWECtFoaIAN6/tAjLDb7weOFUNW8
IOLBNo4oN01lCj0/NGgGKfBbsJ3WdWdtlmMg6rTpG08T7ksD3B15EY5VZ+tewzLxDOeC8iLCaM4R
yZ8tXkEz8N/BvLz/gsM1tV/9nPMtzVurH62DTUo5XkgwcQ92bXT5Lr24+vEYM9vigwUTyaFJOBC7
NlXznYX/7pPOIJrBU/oRUajABE10aq2uVbKwPvd2UPloJl0NKh1VxUGZai3eOaEZ0hVUObuc/Quq
4+0Hd45SeTX9pmcNRtEiHRxOGEX8/Fz/Y6gbpioMsNJwjgKsBW2PpOJ9ni6nugVU4F9OV0Ob5ZhM
UbXMRtvRNb4WbV5kz11uPi9W52UAJ32urNf5M2g59OU5Ngzb95gzEg4/yj45R1GTPMZdRggfPUZ1
XONHnncFPO13IYuFunEyzhce2a942JssIlPuYg9t7Gaus9GgWrtKNcWhkkUpb0vfNr+qZupCL+wD
lRh1lJBYsJRqcv+wg/x+qcj6oo5wwQiDoHSuNpCMH8onhUU50jrGBLn4Gel8yfGm8of4trZaZH6y
jDsmjfhG/sgNukI5OlBe55KG+QLCUbCl14RQrS6lJcomPVWBlo0HabvV5yZwQiBBklnLXRykg+6R
H23QtqdfQKYH9Nt+r8c9aIZu2X9Jo0g2qR2JcNdk9ohjZTHWpobqn4qq1NR1q9b0C5fCM0gntbvR
JFPDVVt3SbDngTY0Tjzm8BFutZru0ovjfXGQv/14Gr9t2lQ+qE1gLjBp5ctelZpgHgZ4w1p0HIyA
x7NUTSU5ZdkQdtuKpd95MLFfP+Ap5sWEJd+NG6ak1vhZZBhjgHnYLgz+GX/XrjmC19iPK42ojkkP
aSNPSVdMD8tXRgdoZTfBUBHz0F3IIoFppmxhzHrw9Xv1SBv049Qj8/GmpOBySiPSXCJoS7kOelP7
srQFdZok3TZxVWT4aW7WRJeKXr8hBj5QbzSXx7JhKKRXymMVKSMQEZ5w1LWBwmO9kCD0tBAqU47R
/FPdfi334gK6OvoDZEQEglETv37X0aI4aiFqVMsXw6hSRSwOq8UNvEhe4y5QZ75iOfgeWNcZ1LTc
VhHxXv8BTnStJ0F3ZQgmlIIOnWFwmHj9cQaWNizHssB3D4jwNtHGKT4Mbj3D6iv1h0vopeUFM2N0
3+HChDpforp4//YTps9P0D/HpC4PmIVFzOXdBoNyLf/RAwF2QvGb45JV4lb0Ag8BqULgY+OwmdX6
Q+mvYQo18qiUEsUSvukSX0Dfhcom6pmje21GaYGbweAkoY+ZqjMFmcupEGMvjYIuUueJDUmN26Ui
UrGcMYqK2mrXVZ1k26lLe02srVpsp4J2zM7E3pBimkw4oy6UFTn3QoILbXKpK96+EL8Pqoi6gsxJ
JQoxag7YurofTDVHF134cOxYWs+DS5VzX06VDRldGSRmOa1PHWapoczpq/QM+JCF1gH9HJeMGO0R
qmep7Zd8IiKz8OOvstj94prK0H80NJoXHzgMGeOWmbO4Q5eZR/gfhqnZY6xP1BNTaMgDmI9hCy9g
HN62ujsjtnXhEA05fGSMdtUMI1hIO8ZQ+bpX1X7qnjqoB59bZmlig08ZgzFNolh4gYyr/jtIPqs6
Wo7S5xB4c6DltOUq9n99FhpaTkCwqhnkH/yijDq+uMzyVRSKXP5oS0EOLjAySdi6WSYUGSAsFP3A
6J6SCpwLPU+7MoHlLHKUZtRphC+thCbzqeSQ/sTfCFCWbHOXxTe5tDsss6wmtnazjtAnRUXlCdQM
2dpC8Sl3IUko/JxpV+SYP3PElHvFMKN8kwQVXZqezyXw/ce4n1xNSY7OWEplS1XE0wulsndPkW1P
OPmWJrUSjplNAZj5FEmLSlbndcI20hiV9RHCzBDcauCD4fuoFonfDrFEgD0F3tyTzxlpNvBgNNgA
QfANFKvY2T2lsBjC941aGefIpJVLqExErKtTKum+j42mBpFRstNndt5qxI7RzAXmajHDJPop3SY2
SvIDLSwFqO4FIQX/NZ/WEwk+D24WZ+0umiy9IMK0rWgWAQd5kFWdx3uUXDnlvGxC6tYY6NgxaVpX
3y3DEvInM/gIWFGMfSqi+IMcCCleL82kwewmkpXqYcT+5zdDflNoY55+jSazix7pExKam2eQxO4Q
4fR/kP1dUfvZwSErmsDi5xPCzMG9eseYiacsiG5/9IOcs3paNNWDieL5SRFzOphSGkO0H5M2Vb60
Ts5EkjhZOXJPSpKYrEGyvccluTlr0Bxqhw8JNwfN8ICHE9VVU67pBCfZvRhlcY9cxekPy+5eaqKX
nlP65tqPc+vBQHC4bRytyHYF3+4DSAC2tNoB5Pr49rpi/Lbr6DbnW0bfBlGisFuvtvBaG/TOTnz1
OCjk5hymNimLHassc9GKE8On0eF9wEOBp4ZHV2Y1zk5Nm27qcuiwbRRT7Qx0tmY6GQ90d87o4ItV
qOdJt22kEhyBVDnTpjQdhxk/XrCvSxGP7Hvuqlw6kLWlUY018DNJyTGBkji7ief2F8iStNlZti8D
fp0EyK47C6v0E60lvSAaRpLdu1Jbuj8bRPMNZkl4H1+VNJT+Dx47e/osh6Ft7pokK5Q/jDuv0P48
MLo9K8t59ah/EN3OvYN/1OeobDlnKShSk9pBbAZxlfy5DBcy8QtWgcTJ1EeK0RFAAv9PbwXFhwAh
k/psY0+Jfy5uibfv6O9lKGdROimaisiF+v1a6KIPodGMmW9gc5vrSp8GPx2CiN4Dw9c49sNTDLQg
elga5AuhbRmOLoGB5QUDJ0bGQ+fSKNr7WIxt8B5mUBOcilaG+lMA2rbAS1Nk3abzLdltAfM35Rdj
VCv7Q5HFU8+RKdELVCSDEpwJq7LTzWAPjJ1RvIzFH2qna5m4S/cQQOZ8vHfnkIcrEQepFyhLKM6P
aG4ROdstSpSbSctQ6S3kkLcv8eW2vqpKDMTGrBHccEMFZH61TgDqaxu67y4ZMvpIJ9kdm969T1mz
HwoHgQMpa8Fg08YpvoUa6haPfrXGqkLlZj4PfUlhTueGwMMdMYgkNb798bT5qXv98UhwnJVGSA91
+mlXT+XQqumQOI571LNI3zC5EPnJGTQ7WdlK09RbeWk1tZqN+QTl3nBbE+Vnr1LLapEz177pngMj
cLVzFlXleIBH44eHJrdVEawwA+vWBjQBS7Obl+CC4BnMyDx4YdN0njR9MLYBGg/7SSY+cIW3f7bf
TnkmizP5zibfjJtw3YzTrYwdw0ZIvRhrwgv8ZqQghlQ3dY5yxyuG5C+d8tHcFHJQuvPbH8Cd7+2r
i0uqKRNv06A2Ni3SaF6/8lXdhi0HlOo0yDr7wSg3Hh8jvHHxmpCV6vOitXScyqp21iVXi4HiZJ1Z
M4P+Zrzkqw1CMZAt+2kVHwSwScANl8pjOdITM8BSq1N9k9DnFKyMCEI4V41lKQxc2tygQxsxHjlA
NazSDwr/dldLoclbv+8pyWPxeSrNAaVQqZArevCHliBfLDb56NGdpPCtK3hwj7TCjLJZaWqQtJFH
84hitim73D05+og8TNNloG9VxCMJQ9pgJB6h101MDkzBD5EfVM7OTGRqdQixh3BYL3OPJh6RC1DY
0Q+AwDp31VoDlUsEx8r1KAfM5saZpP6S+VnkbnS9y4nuSymhNhA9ocEuPSjhJ9AlGbRQoQ8XfCNt
F05hxaWrqpccsU81KY/5lxi/PRqqJRZBxDyKvPj8ykQ6nwDTskF1J86VFEyd24fTfgZXfrJ7o3ZX
6GUQUOtSIDDBuNHLZyZ0dUmUYG2FnzqG6p/7zh+K7TJwqh0lVLzALkV1soLWVSAIDLGAzdpOXfh+
+Zx+U9KemnQrjXejorDwlb1sxn00xvPsu5GopnIIK2PR3Vm11Jo/vCK/gcddi9CBuVc92wHIk7pa
nWIAKtIozPQUhCOn8jTUGJwuAXxWkLvJHCGrRkD8SlxfmFlL9iwIomr3shy2i8nlKG7g5f4+VJml
7n4pBC6j1KRVGW0zDWEF9JaaWmgz1MpAQwuRo6yFf1qmCFkYUn1rF9jR2y/hb6vALJ3VsGi4ZGc7
pAG8fgdD0SMSAQJ5anM1VLDFGulD2JPgsYsEJKbPAeNEdW9nnY7A+QLSevv7/74B8DKw/psc2U1W
o+tLzMGcDVYaIx0ZA7G0HfrIzk22Ap93biaON3HWQVHkDJoySauAuzeh6d6VkxImD86MAj6S9kSZ
0F0QzH/4eL+tUayPjCwslS6UQKt+tQH4fg2MCIzNsb+Mc5Zz6hKAIeDlFo8tptsDZsF4WEOiRLyY
mSK+XcLlQlMFXudPRnbMkOeNZ90kNm4jZTQxdxN5DDlAo9V+lJdGy3Kv3/4BfrO+ufaclaQ6KuE4
oC+vW2mjHJ1BQVp+0gMzTdeNpgS8OdoczpulQh22dZna+m15GUPjoJMtrW1jgGbmFGnzY4E8BmnS
o8UwU/+YJUVt3v9qmV2kdwpmBOVxEYJxVk6nJz9rSbGLFKetd3gvmIaQlcBSphS6eWqQdBg0EqYo
vsvqSplh8POkbCJ/FhNoM9rPb1+C+RF+tc0wDHBc4ONMnFSs2Vd1uZZFaMKd2jzFdMSgAuZlmm9U
bZanrpahbNcrGQn35ag2fyinfnt8GHkZJJdw5edD5fXj0xFSWE21rZDsWhjDTwjVaXtHD1fQOdV5
sBuvSUZ22SiIjHwdpvzakBs5ReYfNtvfTyd0KLEz8ZZrVLTUtK9f9LhU86KtqSAViEj1bR7aeXCG
eFUkW/o+Ao55Zjr9V9PgOX3oY47RsAhQaSg/qrxCZTN7Z0kuserEfFCIQqNHedlFFjFJmnJum02O
cSQ9bYQnsM8FkH0EYjwaVlGYX/wWB7fQTAWqCF1xYht6DlKbKDVo4mZ9GWpHFNrgYApbsRP8wY4b
bxujkJ9JJxBkz0CfxAlfd/e9Clzv0JqKyNfKiA/vhgWT85wpYza9xUD89iP0+0yV86yg7CUClLMs
T9Prq1c68FytdnJPVuXOK3SUdtkZ3mSdHNTRigjo7dz3DR5Uda3Rxn+qWqLgvZxeRHHuMyMHcIQE
2Vr94WP9Vq1TmGIldiwGqpeu5uuPlUjTpGNo+yddsbHFNFT1hYfck3x2yWwZXUQad+2zBpsoeMiV
0iIPOC71J70bef+NwO6whtl+Yrc33JnM2KIrZiV1KrPF+fH2h/19+stHFSqmvhnardKbff1h+2js
Eeck1Xnwxy7+CP6ot5HZ9TltfWr8xDovc17zIrJbTlMXXRQVA4uHdcmxXpaZBRv9S4ZzKVeWuaL6
q8OfMGlRdDWWO1iVdo3WP0zSW8LR69rrAQr4+y6MhmGtu0E1zfgXv8IoQkcWDSRdJq9o1OPSwgor
VLgHk09XnhsdRPMW9VkIWmEoevkyiCrhzI6H7yUnrKlbT5oDYlb4tX/WQd9Ua3YtCij0Oe2AjjeA
SMQkKWoPMpksuZtGVwA9Yp5Kt00YwwAgcABTrSl2mJA4kDXp1lLwoHm6m3PaZHeOvD7mJVwZQaiI
Gw2xspatNFE13dkc4AN50FSpS9HM0sCPoCb9SRWjX02AaatzB5kQEcVETBrLyev72ERhjt1I0U7L
jYqLzoqPAY2b7s5w+sAiXQUohMcsc65eYbHQ13KH9OsEypKcCZjPjidi0DZg6SEUHAgij9NbK2rM
8oEluH5cROKkFPOm2YlIZo6N22CaxcZUPusdZeVxOSlll4aG3kQBGfYcVEZ8uqb4tuhslzR6awjy
6W7KRmQmNcox7bFNLd86ZTqNoj91va6Wey4NIXJsN/isTQor/WqZgD3RtkoS2idaGUq2g7Gu7ybZ
OIhcETjq6l6lja7eLXT3bPBV+7axwz5Yx5w61O0iqQaOR4+cOUJJWpHuKODTybdxrDOtJMaXow5/
xuM1Dg18tAamctmPFdc+dyZ1Xacq/0/eY6ddZ76KxBHZfB+cpV1pR6GKFqpbkA0KF9MECexd3vH/
epXW1fzn3/z+O0NHYAJhe/Xb/zwVGf/79/xv/vfvvP4X/7mJvteESP1s3/xbu5fi9lv20lz/pVdf
me/+69Otv7XfXv1mk7dRKx+6l1q+f2m6tL18iuClmP/m//cP/3q5fJUnWb78/e570ZF2zVcLoiJ/
9+uPDj/+fufwjvzXP7/8rz+bP//f77b1t/z7y/Xff/nWtH+/c//FnJURBLNpl7MGs4Z3fw0v858o
5r94mni95lg7EqEo4N79Bcy6Df9+Z6r/mgdbBETwoJE8aWvv/moKTH9/vzPUf+lUFZZjWDo9Fduy
3v3PB7tfqqLlhnEdfv3+r7zL0L7kbfP3u9eecXPue9EL0pkc0fwwCGN7/a4zJGcpK3OxssJqTPbj
fGIxEtM95nXWnOFTCbE8Qq+eoDe/I11jjSAvgm+Q3rvXBxKR4SYlVRVQUA5BSg9Nu4DcNkDfKsb5
PGniXXj4x934P37IK50fPxfiPtLQCIWZp96/pS8VFWuULxJIdNbEWZvD63zuGP1YX03aBM8sKO2N
BXA73qRRGnzujEIx0B0bP0e9Tp+HUkPlF+j6+Mlt9cHZvv3xXtev86djxeV4xhRx9lU5V5WbzvpK
HodegxKTtJn6nHPG2p8a685UQXSupnRw1rlZyD9ln1+dzfjO1tz6xS6m8aRxkLjSTESdZcdhTdkn
e1MpvIKYoh2sQYxnIC87secYQZouzMz6rgvKmslWROi1lxqNgkQ4qIARyqqL0vcm8Js/QT2ugpwu
n86kUcwQkpdkPt68fjaN0SgyRBX0ZlAraCv2ewszdzOuCjhBERD1LLL3MIGcfA0XnqGUZoeEtzkG
z1KSKc3XjoDmh6wDeksKcBQoWLUVQt7evnvsja9fIlsTSL0puW0cD6gZhDUPDv7R2p4VryB9uBgx
QMgD3SP0jboWn5IkFXsi5H/g6Zk2yKXrj+jgjWdwQXR3Ee23d7WTp2eJp/gLmFVMx7i8GjJGbKYj
ErMA7no4GIcKCdVnPWLItC6jUJUoyUz1W1dDloc60aceMusk3FWBS2UwOko73Q+EHY8PhksDffLn
Pl+p0WJMMS6jGYewqgE4UVwYCw8xGSTaBherDtwuK5xYw9oZFoSbt0ENJDFV1Sm+D60hGncBGMaY
BA9iDNYtixtzzL7F6fcImr9UuVGj82wrnUjXdVQpDYQApd320szyXduXMSVPq9jmikS6cvDMmGdO
mdqiPtRdiZVc9rkvATTZNpCpolWYGkIpir3Frpy3w/gtsAEGES7h8jJYoWpE5DibyHH1KZkTFwRf
cSqlaFc9jY8Sf12mPdSNROHUJiY2S7uJbozJhhOcR02BC0GM/KqM6QxuTeB4eEGRQGQTtTEXWYif
q13l0tRnfINGepXh4R93UhHiObDo4jGzhNS7Dsyso3Nd1t3KHILqiLdCNbbtlIfpU9+0zcnB9oRZ
MQljCWhJB6+pFlX6UUUo5wC4dZ0fqZxsZMW1jjKMjtfoZe4EjM1s+TEw2IC5Dox0vJ9DRhKQkQAj
lL6l0ZgqNK2gyjGiXfVxgAlqGGPd34xmPH3GXwMagnXlRxb0urFRgD6sGwLcvKnDo7wB7TwbSTk1
SjxuwhsoK6H2gEl4mJDg/uDgPsxWCmtVT80MR81U9YEKuq2PfpwMKP5j6H/wvIjLugScuNssdLDh
Qgu4NwMyLlaV1uafFFaWfo9C3noszbIYD6YCN2wVZ8Hw4CRGJFeEliaMXcHAQKmu+4LxalnuFHpo
Rz11vqFCzEYIYEXyDcm5on0HI1vDNCeNXcamiVTOSjCl4XCg/0KwX7WJsrw7yck6DWU7/VDTTqyq
rm12eqT13xOXmu2guxADV8ScQ7kbav22JR32EAAG+GTWHYzllpC1lPBALJGw2DCAFlsTuiSWylGT
3G4n2AQNY3y8yEVPSEAICo8sT55Yo2xVIukZBqwaJ2b1Hhr1OyqfGfOKcOITIn6gkWqSMwYtgBnv
aw563QoHKG4qYb+Aho+flNhwf1YQMaVHgorqeiAoKM1KoSPGduzoqNYQKSRut7WR6+XGnJryMTYU
zDdVm8efkkIk66imZN8MgOBZXLjJpFzIBGmBgJKFCK1h1SJvHIq27MxHUO3mczTK/K7GeO6hgfZX
QZcz647gghZMyZVVCX3+hAmFtaSAX9J7RZvE7daK0Qht084ot7JSlZfCceubyh6nTcfJAXNX4Ydo
nxiJ0Xfqkp8FqRCoQvUk9mQIhWKVDEpyP9aB4+4IuTHXTVRP70VSRp4aO8YJlEfsjXEDvVu2Suee
0kpJPLWnHF51LZ6bRhP1phyiBrypYL8SYrpLXIVjbsnZ7DOnaB5RnzPLjdaE9hYhfHDv5GRcEPQl
MGPTvtj0Zqs9QHxt11wZfW83juEZXWF+rNyyiDwAtpjGwzm/jplCr64ijag9UlmcfRwC+/I6Mi2O
EtXJTlSw1M9FkBqwcYWEhlLgmwHh0XjgjbpH9vv02bEiUkvUut+imvb9h1adBiAKc/4zgdha9T4T
pLnslanrHlCkh8LDGjPrdVwnOfVtjmRBjtO9AkhpZQqGSitHpKxgYVN5PMXTVz1oDEYOhWGBDbfn
PSfA6/KAWixTHkAqd+UhGtzJ3bMNK/6h51XI1kMzAmfnieWNTkhHsLXEcwdr2OCEG9axRVtfS+Ju
rTSwWcfUvO+d4cDU9wmLkXZOegkSX2l3WqIxHFe/ZylOMeG+NGpJLLQLlEV7RoN3V08DVszoPlJa
42DWTXVHGooKeRK700rvAlbSUH1MS+umVUUE8L+na4ymB+o3/5XoGdZz4ukNf1A3qsimDz7uxG3F
IIqgKTfeM0jASu5o+oH9zV4rQRS/+KUabgwlqHY8gxB8raF97o1qPPV8C0iUPOFIB7iOhqNXH4u4
Bs3dCmUfymnEwFo78DtNvc2jY23KTuIBdMtTB3kAuKZISw+YS5fiDO++xdXEOCgXEeaYpBvWqhIK
YgGGOm1WXFA/+KaYuLU9x3dwyURBsGVVDgOgpJZOgaUjStwDaRbOzeAkJsMCM2yeCsFSqtHp4won
2WaYoBK+J9xsotOj47XgISw9OE1+QDu6AYU6tua5r/xpa7fR2OwoMAA51CN4PD0aRgIDYPmQYdUN
9Rls/IgGTEylZxHw1q8B0FTNRqhGv1dprt4ypaNol/qMuIaXCgpYjrYUK0jJ0/vY55qzDNIcghCc
mV8qNJruRmOu4U2VmNRVnIJP3NJ0sD7wzlZnkEfQV3PFAdRdY9ZfkycKbZMFaBvrELlQ4wTpDydo
9fka2cxamS6vdRjWBjksUfxkU9G7K6DZjYG/DyPjjj648WADPCKw1k1+lmAqPlQdOqgNwIj8gMQG
4cNkwP1OsP0jXky0D0jOnc+hZmTdsSrcMvdiVBMFQ0PdZ7/o5bAjv6HaG3T312MfuGtaI/UdWcp5
uCc8Mb1zCLz50mlZ+d6IzfooM+E89PzxDYjAT/1MVrUTQ7sp9DT4qBGojO5La9WvJoe/k4ucbx8Q
VPwTyq79IehAV9SF333nyppf0L2KEzeOJ4Yfz6/XhBTSXopSs/5kVYWarCwyEDdS6dK1zOvnUSvG
zcQJzkv0rqR2pxlHmE82rnn32ftTQ9Gh1wap+hXSewRzP3GPalXYJGL0fE7kiXm+TQxI2jXWb8xq
dDXIRxhhiDU98r4hWSNF6Tf+UEafYpt6byotGhbYy1XPLkfuZOfqcmsoZkdJBQzt3Fv6KSLR55j5
tbUiS4dfxGA/S4Es1yl53Tqf0SV23p3BpNPcsHYNtwWyw0GmxXsyp4aJ7BC9PwzjGGxm+Or9YLbq
E9FZ+Slr1epW2qW8l2VmAABPc3cLgi3fEFzJqVKMBwWp9lcOpMRhuMP4QISbsoOhoPgbOzOmO8Q3
ZCuWMdk+JlxCdjSz+gGcwz9nKqD5ulaaD/Q71X0MveKYuW14o2F4uq9EcsL+dGdPfn4mU1hoa8r+
Y2Arhzyuk8+Eug7fTL8rPnSUOLs0tR5EgqVkTORKhEWzM4Bik7bYp3BxTfD3+OtWIbL2rVohUp6U
zF6bkxazoaUwDFKosWkN7icWCsfEKiuf9IGTeeHoKbhiCRzGQaQYRQmscMI97LRUN1Ddu1vYg7kH
FCo8aXZae21FhJKqj80dybz+YbC6kLV2kCcSltpj2Q/KE4UWXSYzV079QJTGyuV2c9+rOl5XgEPX
sja0jzKo0h12iukEcXBY5535DIczow7pqg3+vn6TJVG/S3z9pTJgoG9B9GebyDf8E2rneBXijQYi
LMkEymTxpCJPvcmwLo7sUJG9gcJCDS0VeDpdMmyhZ7UnWdoAvhUp96jtzDXzenmi8d48hVPyE6MR
o6wBn0XQjy5jDC1wVnakDYgwiNUoA0ynqWgVivwQsrCVF+cszH5Iv5gTmUOSGyx8DjZU4FWLSfpr
ovvSC8oyYN1pmlsb8hgR4QWjG4GwMNRjrByAnniiOZ+D5+IWR8muMZLpgShe7QkEVbwfqz7fpkPF
qK3MK/emixmQ5F09eTSOeQ70Ot7ikS6/u1SGL3adTquO0QcUVV8jkMBXbpAqJzuJ2uuDi1Vo8No2
HU5KSiZKiIbbmQLWXNPMwJGhQO1drf6kFu0afFF8bAsXj82gWxyosOXWWNRFxnFlYEBU9zjFulZs
ogoivF9a6nZog0fuCX51HYODH/ogENzho+ObuSflmB4I97pvDHXa6AqbtFrkcpsixAxx5EHXJS7J
q0oekd4qgB1pGBecTPZbQiZZjhKHMQB7y1MURfpeoZQiSX7gYkKy+p5aIttm3fBeb0tTshe4Idx6
5T4NoomZkPPC9F47crcxVLC1HNwo2rklUuO6am9livKctYAD26BkOKUNOKpGm3qhprGXjtFZ60wp
kRQaDnlk0EMIN0jljlEX0y+X7T3g9d7T8PK3FMdfYL+EO0QD+ieSNdybSvZUVmRHrUygT1t7wLbW
JO4z+vZHDUiwV4Ib8spS7TwVse/W0iTUEyVb5eCqzmPixD+ItBg+DZnDJRiDcTw4A3NWOeX3aZxm
mcdYxH5EmFcihGUIz+QMPhCVj783p+lzZIYTIzIdJS/oAom6Psg2mFHBN6BP7A5wSkZjlXUdwS0w
xbiFFbz4FZRmXqSKI8LKgSSzFmn+7LfFp3QcnR+VbOPTDDi5s5sutA5+1Zk3RlCCxAuhZHwOusI4
Wn3R3yqpKb8lilrfD2o5Nit/kNVemOY347/ZO48mt5E0Df+hxQRcwlxJ0JVTlWxLF4RMC94kPPDr
94E0uyOCHCJq9rqHUXR093QyE2k+85oSwaOt5VTlY2dZ5lfIUeWzFavxnTQVE5ZxbjybdWZiZ0t6
gfCe+kIaKe58J8kPZd6Wd4ZmltkG3RvthExXe4fPZP9I8xSWUkjzUkYYWTRZX2zwIzPeNdmgUNAw
+y8VAvPfMjg8nqo0bXUQeZ/Ym6ROxqObYBi2qalznYRl1/xBJlAbst9JwroPpT2pP3zFnHZu64w/
DHb4oRfOsK/sosckONTS+8zHK0Ag4XsADEII4voJaF1KqHD3VBgYIa/agHtshen2Bxv4VrvzC0HQ
OTXup2JC5XprZ6r4u0PmmT6QL+VLXabxRzDJwvHismtffFsZ74bKpvyJv/B3X+Idkmia8VdR9PAH
cvFDiVJwQ6NbbxW6zu8J2+GTi4hWLnnsxjLgeTiG+im0CGVDaMlHVVXDb4npIJpRltxvukWYRaer
AHZ912WT+9Agq7Adgau+d/CvflHtKkegv22ObqxihBAnATw8RHHyttEPxRgob/U+fxnGkhaiaF/a
Qte+I4MXbPGk7B+Trv8M3gRLkpB2Aw4Yg1J+o7XaqQdupArafBE0+AYpAkWKaPCPWauUfw2VkHCF
E+U+sOIE2bhQA2SkBo8ZzV7PwmlUbqI4tu4MEFIGzpEZdQ+iWHPvOyn7HScGOH2G6RybsRr9t+jp
JsmxM9xG2U8o3B1KfbT+tnsEGqTWx48l0I3M8Ifie9gMZpeipSxy7SXIbOy2CooZb7okFf4O5X5U
n5Dl0u60tgIxYLf0+HYVF4u5C7RkCD9i3IghBihy9Zvmlta499O+/eISeCX7rpIuXhutwi60J+T1
KUO/0AalqOSMGRWzke63C9egRKwFhawxTqKjUdlBuKduR3ScgQpz7rEP8PutXiWjg9g43cRTPlFm
ecA2lAJaofidjgCo0GOv0jTFixuHLAtZ3+DAy4etSgFL65nrNE++YoAaUdxGMz7ezJtW/NWHpEJP
IQYo1k/qbgl8NIQwGuRAo7iZPUgVlMogdWeE3Bt6c6WGdg7ywFwsXR3vY6KWHx3wjvc6CYEr3LR9
S4ts8O9ts08/NlmVfiR7kimhXWZ+marEag9R7ojpCX0WPUJCugx3QvTmU8spIz2PdRF6cgijbDeS
tT4GxTjUp4wKIrq5jV8/48btY7Kqt40EYKBHnmLm2UOelrS1XAdOzRYb3CE/oGAKy0HB4DQUPr1m
rgSc3eswQi4vBwby022ptHpzZ158ABuFXAlO2dzpIVTFdBfoJfVC3UGRclf3qGmje2IaxZOmgqPn
e1bW3Lu17ORowKlCakjX+ffzCbEaGGcuXZOplsNzN3UcbyuwzO5tGEGYfzPUM8XPJuzMt9Bl0/d+
yfbcax2eWrhR1H21S6ZmFoxB36yjQV9RvAu7imCiQdaKf8WXJi5Wc3Uk1pXh0Ypre9oGmt1+os3R
H7skTMVbC/9oIKVCwRdO+FbFu8GxeicA5D8SlYePQUDbYfsbDFBENJy2NRtC3eLpBCsIZfU+2dro
KU4bzcFAfgOvmdr5b/vBSUum1kuHJiq3DRGY5xZRb79MRgQPF0RmZJ2MLjIoapRG/wx7VmFlctls
MmtK8q0VN7A+BoI2Kk644r0H743RATQI5LisbuQB6Uw8W06ooGIq4usQ28KhKH+EJhzrrTu64kOj
Jsk7mvL5j8ZO24+W3mOL0JX1GxNNa9CYOE8DJUMAj656NvSH1vAhVwnL1+pTmMKEP6FcQHU2RKSs
33S9qB9qmWoQga3kWQezKbZtl6cfsYJEcyKkTC29EoFLg8e0EB+EOqKEWrmDzbuML9bXSfbuXqE2
zgs95I6F26rdZZ+iJvcJ5jO07n92Lt6xnhbabXKscZUbN1SccxwSTJ6jh4C39uAKyGKbyPHHYc+v
Nr52HcYTG6hbeIQVo4h2LUQhHNoSvb+rhin6S5+K6j3G8M2Thg7KgRoD20V1ANvhiDcFwbFpxJTc
T2Oi9tuiDCIHwcMgS70IfJ2xQczI0A/ZoBJUKYqmPwuJGen9CP62ws5D6OlJwdimhc8rETZSsU3w
PZv6+7gNcUS7x0GH4rwDMVPdNEmNi+HYiDt0EY3sTrWIEHfkaWzsPibW9yzRql8iMYecEVCKd2aD
i8s2LFpOBOgVn/PWZspprDuu+T61CSdGn6UscGBipzQYMNShVROq+kOF32KVJU+107j6G6isqk4x
QiOsgj+aYTpnm0wBps3UbS3QhM1G/wV8wWMl/HtIALjuTFK8J51JGl7Z0dd0ag1IzNBWxZda9Ea9
kb2loWeP9cI7arnO10g2yZdRl+FwAEmTftQJOEsOamJ8nFTqAJsW14kN9mQZjicNxBqHoxeTDtjD
J21MamCCLoWVk4rYAkn1r60FoSyxdmGBSi5G7j5mETp0vSezgnTsowN6yhrJ4cQAm08XagOMVrsX
ZbqJOkJuRnQzVOnwqaW2PRrlPnEKItdYKtkDXcuxRGTQNJ9MVzK1NlXVQw8SjI6mj7EU9iqB4YFO
xxKS9AKQs6rrdX/ItcIYDqpAoWxTVyH9lA4FoHRX9OlYb8FrYZmUMp1+w6WV2rs20+UbRD6473iA
W48aBz6cJDdZ/tAiDfZQm5NDjmjPPBLLzLBctm1Rezzh+ngvyI3QSYAMRmia9brcjvU09l6FcPSH
HptN/JEzCDxHWM9QI3/1rZD0z7KTOiHFBmY51L6hHYfsY+xUqBQPupOTuesBfVq3DN5hzKXrxw72
6c7isGFwEbbuR0Th7Ihc1GneuhE1k5NT9Xmxi9zg79rVo61RIKe6KSLTPYUdpaLN1DjNRyFQ1fSq
tjJwrEkyQY1b8swhPmn2D75EpXJf1rl7oNDt0BhKMr88drMg9SG0UtjFQZ4/+Jqe+/eoFGXWj9bG
y+Q5dhsZ/JNbjTXO1DyoQyc5gRRJ9HskJGLw1jAiUEJOIiM9CRe9Ek+ivgz1oMqqn1WB/CYNMyXB
5FpiR9kP2H5+1icEE92NPvjpyai1qvmqRuosE+bPkYGj9bP4cNK59g5FIkW+MzF6RJBMS3al1rjt
1kKawPSo/kRebtXUfNAsBTxG2yTCQ5JVIrXEhjNpYL/xSnzDzRL6Au4wVdY+U5GP65dMRvqHqZ0K
e4dGsjHs1aJG9AGYWSvetIoya64Fked06n2Sa/rbNsiTfUVZ8JOdJtP3IFL9RzEVGqmvEPegUqZP
pigiouu6fosBQ3EsR0dsRICzttFYznF2an8jdVxCkQlRIYv5k/1AIMdIeglMiz6s/Q68ZvM9yWw0
QXI3sg9qGMpnOtfp31pZdT9r3EohuXL7eFPaybf4QcXufd9mzr1VStzSlaTvI+znUPjsA3/8ZKtD
dKyxY22QEIsQbp3sL4Pp+p9ruDYfFMJez27i/GgnofRiHCf+zqLMMTcwo/THboxRgepy9Q3KDsI+
hjNk+q73Ry1F4w0R2aiIG1zShTiSUlWoJWGb+60Mkc3axG2vDPsRMWPeIRl+NSYzPirpQPbv9EAW
DXO4E+A1tpamuHdjCLIzGBL7KXRLfWeNTYM9DIhM/B8ws1FogvhIq6Th9C6MFKS4gzrHnRW32hC2
gTkcU6qDX3VEjbcYtCUYSEE492ywq/HGDuv2e2+4KTVD2lC0ubv4oYFlBUmHEgpSZgnC05uALHff
ubjx7Ar8Lt9M1Frhw5Q1zVQRjJg3aiWMTh2brne4Y4c/6V5z2Wkd2VqYqSrqKqVbGls0pfUtmrtN
vxnNxMSnKc7v+qY0ak/+8luEVcpn1ZJt3KGjid5MugFX2n62Ji31ICRX+NxOwUkrUhpjmv9JoL7I
2yN8DLZsDdTqbor76hO0yp+IWcZPZdt9sIU28hRCTIAeLB/omI5vhjJMhq1iVtHboumFZ1dOW2yo
eMbbyq/FXTMAi8DxuX2PrYPzdcRv7kEDVPFMIZWNP/USP1VRqd4gJHvDDSIdy1aQLlt+mhsQW+n+
KbVVE/GRTun3tlWC73IzVYZw5GrEDEWxdboKuyc4cdUBBaq6ARGhAFSEVmFtejLjbTKId5Bksgew
IwhZAhW2Z2FX86izZvSnSfKfTZRM+w2cl+Jx8kv3RHKcfqTbkKHo0uoU2FCg3AofV8et2bvufZy3
xZch6nhn+zEsPvSlYz+h2Td+dkup75A7aDGhq7RPuab0VHMbntSoqChWGAnkEQCnFLE2VZbeC4WX
fMx1/CcDVa+8Xil/4jTaHUVeNqk3g4K2/xX22sin9mNA0i410dZs0J7Fw2vc4glMvIZyBfrDFKRq
PQ62qdPnK5yQczQOYA6kJ+EqAfWzdcCTxkIco+K+BEGOammNZaG/cSC/3k9+233vhU6vTc3sN3Gv
E1XehpFcYEjgSYEgAewFlh/S1mLYvI0wVRwBBFY5wtaIUowm+pjUu7lSM8SKNjbkzpUxtYXYD5NF
V89ydGgDAMdt011AbKracpsspfPc/PJm6uJCpQelcnltwAw11T4c+vY9fFYauBrxNPAHJz4WQOtJ
qBML6eFwtNRvI5pXHckTlBLU1+uh/CR04NvIBlEtTzcTMnXT10EURfi9FGb8M0vSEX095BQJ19Wc
+GCEJfPddgvaP/DfESA0ChditMBh4gUnCUvZynQynjqtbD84ZLhYOjeEtS+/mU5I35bNMWwxN9tB
RxjHXdLj3OtpjaA1F5MUyW/uaM6YEbzhuEU5dJTJQDG/dyP8GTcybpST6o8J0pd9L8utbXXTSeDf
9XYw4pSjRZ7wrR963rpwcKi/ElrtDYXgcisD0zC9OFAmwkJ46TX1N0hHXhUClj45kdrhEVHnyA+n
KvnaALaU27OSJV5zlqRnQm79CZCizL1SYD6c5U5ErDEMqNTSrYo+Q8LQxSGKO1yQTV8bv6fOEM2m
vAN+wkk31CqOEwOgAIleo9eUVKHJIAtk/ZAeTRSwuEYrTyiHlPCZ8PRyN65dVffulPDMOFMfp2CG
KiAugV1gElSW4KTBNUeoLWU1ELnCMoxsF1sN7n74B6WUBLTE5foGKCNQGG0rzHxS1d3LYZxO5Sy8
9Ztl8f+w0xXY6Qx5+/ew0031dYrSP2Gn87//G3ZKYfwfDvuMyxV4GtDOmXj7T9ypbfzDpUSog0i1
NSpA8z/6H9zpP3QEBuEH/1aYA3j6v7hTxTD+wdOnaVwUFuU8cKuvAZ6eMxtmNuhMvAbDKkg3AD4u
QOYFNWSylbkNogdlt080qdp3bZsjY4+2JXqnf6zMFQjo5XAz7xzQLFUzQ9N/KSz+AdHDMXGg/2Wg
NZxU0v9C5DeaXyzcdJsfitVYMlxBBc7IyX9xkubpIScJnpYVnp19xPzK/DGeGuV0X1NOt4TE8rax
Deu9jKz497n4t1ja81FoTTsQVnQNDDDMOhvxmfNRuonASm1hFDm60nljU1JLwsJ55UU8f5r+OQoI
R/jxEKX1XzjNP+ZSwNL0IWTQAMCKZDdLRvFIDSmLOEkvAmPzdPtbXc5KAFQnOgFc4LCBFyD7VJtA
zHIjbQA4mvvI6Yd9mIK2ef0oBNoQHHhvde7687XTWieKIWCCBsbWlI4Ttn3IK0/e7VEu1w4WNsxS
gFuEQpQZz0epZKqGje0iAJCYob0N3aFokbAF7bUp3JGGoib78P3tMc/3+vy94OGQPdDHng/s8lF3
0R0uM5J0utk5nAAAZF5XJzHSTY61Mr0rQ3HFmAyCihdh02J6epmpCBskDJV2iKy4+bQHb1HS4MzS
FZGlKytp4WsGZQwst22bi10hSit3lJwsvIvq+NQClDlaIm4ezMJw32CjZL/qxvi1ipYAZo86AIUl
/ur8y0HIL9XcGtHOFNhL6kn4UCvR9IQzlPnqU8y+cOCfEoc5XB2LkbSsw9C91eXGbezEo9aHwy06
Iyu4+2uf6s9RFjeSn4GviAqQkmAg8BfxhRrh0qgrIyixTq4s3vwf+9f193vxQPeDAMaYkXbbglbQ
TXaJZCxTIqt/A2ogODjJKD+Ojpbg0plrX8if/nr1rrf+HHLxoGSTQc0WntRGp1S+80GOP+FFITaU
LoL/21DO4uooRTxr4WqSOJL29tDpACvsGqzAYPx9e1JXrkILtyw4zrAmVLLT801Yu2VYwYMGQBDR
4EmKchazy40VWtPVUbgCOV3QVHhIzkfxhW9ihIsPAAqe1J2HwtpHEIz+g23Oc0/gQW96PlTno7hR
pnYdrTEw7jC0XqgLhpTpjTarVzbf1emgsMcdYSA6Yy7O0whqu7A6booq16bymGl+qRAhW9HKONdu
JBBaPL5wgLHcdM4nVLl2BMrdAntcYTW4ddw0uUthu//MUNN873IjNisjXjvD7AUu3Nm8kGv3fMRY
oTmOujbIfEK/Q9q1n4msvumAe3ev33dUGwBqcIAd/RfZ+I8n3xIqRIUZVk2eY2/B2DmemWrNyhO8
0ASarwmMSlFpg0BNystfns8nVJyI1sEMEjcqeve5QelhCkE9gbxBm54+S2kJCPZJcjBEAxIdRE0L
Bgc09u35Lpgwv38JyT40DsMhAVvGHMMsPqkNAPzDKEzu1BSsopQQaYuuegwsZbirkKrYgYsDes2W
RaggQTbM3jaUUE/tqMiVGOhybwG5nfUtoeVQiFiqmebUg5Lapv1Juma9LVD9RTK7jg/IL8bfAEpM
+9sLcHlhMx7yPCasa0Pnz/MvMXYljSTJ7dmHWucBEtS3SNLB26Zbh35xEfdyJXS4PKXnIy6+PTLI
Q9ZqvK+DUaBKWUAOmRA4WfmwV0fhs85xJDo4y++KNoZpBqjPk5lTsBM2HBAAm2vOq/PqnD93zIXq
iWUSyM9/nq9ePzI8YrhyU6rO3NUKqPpv9Kan8YJcDcDvrAqjL6gvxi8gQ+iAvP7j/bpUAY0iYiEW
r4TV4mUlCxP9frRt7+O+KE74p0yPcatU960j6OnNrvb/t0EXt2xe4Ts6ujzxBNlW7wEsUe51Xw22
Dp3QR70bERkv6M1GK5O9djLmWBOxTf7LF2KbQ+mg5FOBFkkQ/fwLKsDQwjnu4gOyimq5CXHv+3R7
ppe3LsR2MDgIvxFX45N5/nVbI+hzUQeSxkide5AiKs/I4g6noGEt6LyyXak5YnVIWqzy5i8WNTEn
vPYskC9j3+JeSAd+D4b79aG0ix4XGnbEtkieLAneuHMhVqGP9BiAgxyMxITBEtsvcN0FjCt15Wq5
cjho9EEy5aORZqmLq8UELg/QZSo3aQcgKXTgTRd5pt4V6FHswAd074deQTcpG1FGev1mYURqFezB
OUteHEw7GZwpaXgwJ6Vx36Gmnf0odSHBBVigUEtIOCun4speQUmMxJWx+IhLdiuRhkVk2BP4an6L
5KwL4w6pO1rh3Zqi3pUrG5nb3wG2NSeX59vSKWuQoUFJ+BEW3T2NoRYfNRrzNDP1Y+PPfjiprNuV
Fb3yNSk5zIJpPBLIxSxGrUK07pqGUY3W0md6FB3rPirqO1EY7ROUTShQDuA1GXVrJ//icPwqGM3s
YYI7HqnFxxToqJVScsaD2Ck3OkDJPUFg93j7tF8dhbrKr+1qQAE7X9Y+0K16sLiziRgbUI4B2jHA
U6ppfO1WYToC6bk5wyT0uWCNTvRqh4ZzEeWWD360Td66tVajL4Lu0evnxL1CUIjiN+MtQm8IdiYg
rKbcJG4+lGB/lelLp+jpP+UB/m096mL3z1Mi6mZrUBHgtJ+vHW2h0umpxbP78f2py9G8VxFSOWFM
WK/cKteGsjlncNc16ptLXcGm95FByTKGkthCUu5QvHIaP4eFOh5fv3gERRw1xNjxv1zcX9gZgSfT
8SqoTDXaVQoRaNiHcmU3XJwrF/Ee2+QxZvGwXlh8Igd56LH3AQZ1qvPgIOQPeK8ONwBMuk0gtWMy
OcesMk+353ZlFTFRmet6jEkfaDG3UQOXGNd+QZEDVQla6fquGJz4xUcy+/Ptoa6cK2OW15kp+NSk
Z7GDPyui+C9CRBpjzKOs7qMDdWuHdG75+l1xNsj8I/7IW2w9k6ESJCXoZxCNTdLUkGFmGyPNvb89
nWvfizIlE6KowGwWqZjWDOBVNCgjIhLDlnwTkX+IXy86jgAbZE2LEyLPJvgRiCuH20NfJivsFaHN
pkVAj+ds5XyWEwqK0AoYG+VJZik1SN9AP7c+fdfvBH6Nl8NV2oEZdw88ecA5KxMZ6I7oBf3jEpOy
Pnl7+zdd+7p8VwSwNMq2BDDnPylUIes5AxspscMvNpCPnQytbqUEeG0QOqPc/BSyqDguzoglsQms
6ZFt8LMGvDPS+MZURQWTu5I1zL/2LJ5ngW0XTXcDw2lO/Hxs/thGvpnMRuNsoxzk4jYODWvmF+w1
gfnrDIt7/do5lHlQZQWYZCyDlHaorSHrkOa1GwFkqBvlqeSS9f6DUZC6A4zB88lJPJ+TndqVgZMe
7xrY1IeiDTMo4tgcv3oUlo1kiwuTD7VcuSQvsLqMuMbG3g6fMCk1txoshtcWrOg/qZQNkOuzCCiX
DkjOhKWaMh8AgFLZYwYd2yv93Fm5ki/LE/Mw4PgFKTjC+r+6539sA4CshaDfXwDA8aOHoo7NPQoB
d4Yx5du66J+7FvKXovrsdSS6KIPfWW5ZHm+v6EWYx4+YNWAI8CiRUB8+/26wJ1sMCwHcTFana7sE
SQPjFAdZpj6Jtoc/PvRuGp3gzehrae2VY0CaQC9QR9nO4cidD60UoVDbjE75mMVGssXmegQWFj0Y
ZmBu29rnz9tzvXLAeYt06u0EXvQmF3u01W1wSiq3iIkt+qavjWpvU9hdOQmXjx7yM/Zc1gJzQStz
MQpSAAEMDD6rFUYzhMQuTujS42/hu+HKFrpcQYZy0OnRyYB49BYfj7vSUivBChaJwFh4LFLpbNQp
1D64tSF+hD0aUSuzmz/K+d2FXtCsRQjkcw6SFx8tRNJnCKSBakoOaBRMqPgoUX37Jls79TQt179R
Lhnuy9AoCCj0+svtT3i5XRE1Ik6Am4KDPHiW8z2T5VINup5aCzZ+qG5Y9o+0sr+InIKIBNEBoGct
6LzcNPOIZLM02ebS6GKNayhmkQ6PFXa9TjYr2/bIUVmDBc2bYrGsNKmR4RPsT96exSh63KBzXMCz
wmUaBp+TR9Ffchoz06tK33yWSTdFwPHwf93YaVqvvRFX9iw+tUS7hIggu5fe69VU2kmO1yBcDV/u
RZCg/OL6Wvi+qCsjXjmGVy4+5M0I3216Dyzr8oQY+DCYfYO642jVz1S+kveaD7eyM1Ef80zkWd/B
vydZH3xgaHvIGj5427qWH0Da52sCO1dWnp6ERgmN6HsutJ/vKD2tmwrkPZe9DDmuXdt86y3C/VwF
AJmOPmbDzkdNBuGrnzIWge46JTUAA2hHnY+rZi6O4+VcNRzNtNg2gW9MB7fTonplua99W/IybFUN
Q+emX2ScGZI6PsgHcMN1638AKGrYu1Fz/Xuo6K29EjxeGwypY+oGVH+oe8///I83DaymHipNAjva
tNS7UivaJ7xzFQ/iZv/+9lUwf5jFkQHnxDCC2uu8cc+HGrCphs6fsWdjc3wXN9oIdMuGFQwnEtiX
U/64Pd6VqVHBB/VCn2xufi+mBr89ytoRvSirgBmhhGTVVRXQaOf/8/pP5tCJJvhnamzLxS0XWVkZ
1A1utKDKKrBySDn4s0ChcQL2TZh9e2JX7lSHmMqcbzmENVXjfCHjIQdW3qLRCh4+JsoP63ijyAHy
ju/U+g8IcXDvJG/NSo5zbVzqkAyJu9YcoJ6P2zY9BrgGbB8NKgPiaZiiP+mjmm0r4Pgf+sIsHpwu
VFaCuyufEdwCIYBN8AUmcfEZOxvxbJjabJuGIgJK7NBC4GFu0WxY01e9skNR0pu14Sgm02lZLOwE
g9PusNCF/jFN2xTm32G0OufYVn7s9XmgrIj0XpsaWmZzmwVtPwSLzxdU9njjDQ6WhkVtWiddmXQv
C0TxdnKidGWHzrfT4vARsc16wHgwEucsDp9pobsUjD4ciSBKYZrEkxebItzf3plXR+HdFTqqaIRS
i3OgZmWSWYLbRMap3Elfde5DJexXSnJXl82iQAEMg3K1tbgg4SRQr8W8BJsVMeCirlrpeDRjum7e
iOeIXLkir+0KClhzHkNQwak7/0oIB1lVi9EsG7B51zXTS1bIfmMRT21sGcuVD3VtNGLQGVlFodr8
5VDxx4Vc5jWSLyWHuxplcJfj3ohMaGDjdjCU91M/tSuzu/LJuJGt+V5Gt/aitZvYetkPgNI2mGuU
NFNDVe+8oND8tSjiyldjiLluRqnYpAN3voxDaWphE3GOKWHZmYeDQevZSeFE6FT41bvbG/HKKrKI
tDBpj7v4wi0G8wfEdpoASpDlogzi0VaV3/PKFMheK2TD9B7M8PW3Iy+2S6xr8mjzep/PbyqcbAgH
PO9m7sE2UQLP1Ol21a1QgOkiYz8MWu/dnua1NSUgIXchSKdQuJimVYLhqiymWbZN1OHIB6V1l49J
V26jpGSB/4PhCHnnwjtVLn1RcAmbWCkzuLeQGNM7XFywW8wMOMKmvtZWuPLUcP2Sy8+xCenm/H3/
OAVZg/dmWKNn3UCMQlJXKM8YxLkeJp5ypyA3fmfLyP90e3pXBwWcRFINR4bCyPmgFaY3Gs7RObrD
zCoCv/EhG60PoZVXe9WSxr6vQ3NlzCvpmUuzhhsT9Dd9vuVd5kzUEQzsCMmUNCzo8jusa9NPox/G
34vMyL6ITK08pM+rk94P2cplcxlLz80pMWejM+53ietQzcIeDMSQNq09aC/tLH+XhhViVKhAPE6z
LE7ty/oRytnKyzdvzPPnaK6SclLoClBQWDY7Rt1NCp8i5aan/fai+IEOP75oP97+oJfTmxFnDj4A
vHh0HBeLGzYZMlsV73nWRBmaPlEunt12gnuEklm0B88v4FEEKsIt9OLXEA2XdxCjz3gjYHzU8pev
e2dD4ojoMW4I58MvwQRxCQXJusj3JjoEX5pWBF9vz/fyOqBMyUbilSLXJ6I438CWpPtmzkRIHbec
E//7mpRmf9BDZ02j9trKAg/TqAWRDhEunY+EXooaaSYBr1qWIQ50CpcNTYMCshCkqwgpASh4vVcO
apkcqU1rf796pgTbvFe/MZnO4suSO+juhEjEBnEEfBxRo4GlrZF9ip3VCWzobw93eUoRUCSNYKJI
0F5ET3WsJPHQ1Dwneip/8IDAj4wTT8P9bdfgFwwzYpSfy94uDzGSaCvb+PKwMDqldIfg29aA6J8v
dtNas5glowP3iu+10lI3AqPBVx/JeRQHBADNnxmufj4Ke9QBvN0TIfawBhG4euqcQTndXsirU3EQ
3UNm2oIysLhia9J5BSgZC9lP5TNYdX+kFw4lZuViu3L2HI4C2xNLM4fC/flkXOLGrM9bDGgxavVc
CdTe1bLgBEhvuHOcRnl1SAp4DYYjbTOYDGD8z8erA30s5PyJFCU2dmnnpE+CutcuCwbz+fYSXtuL
4D/V3wVLKiHnQ2VxpJJvQZq07b4+qZDsoS6amYeaXHoq60q9k7T9X0QVl59DOyxXjsLlIzlHiuQr
1PMtzGoWX1Ck6IZUKsG3PwSKvpFUFJ9NJ4WjVspEDtumw4V+a0bBWK1M/NrISHPQMpwd5KzlN0Vm
s6TbnBbI3xbqZz4EMrS5zkHctmGAKl4ILvAt4C6xdtlduVZnRW6dLhCxCPiR8xVvsPaWQUcCMGoS
GR5+4alzpvAv5DeSlbh1MUdqLLxVgoYMbzHRwMW7qEEbV4ZgbuAV7bQ30iT+wjzhWOZjkDofasUI
YhwUsK1d+a6LkzmPPHfrwMRRJAYSspik34XYDJhj5Kl9LTzNSeuDhhTt/vbmXbwbv0dhhkyPTABe
0flSwvLpcRhEwQWvsAzuG14dbSOHAzxc0wtzTGitGgStACa3uz3ysoh5MfTicYRRhwGeAas9pifT
oFrjdcGk7ArYjVtp1eoTTdT8LjGUZ3/wEXGi2fvit83a8V1spl8/A+ghUB0AycTti5upKiJA4nYL
+z0I2jshrRHt3bbbF1H3n3zSP4dafFJrMmw0TLrIa1032mFf53j6UBcrn3Rx1c4T4jZFyIikgMxn
CXESOVl/5FiBF9kwJOJ9aVZjhDyySI0UbguPSMqjnMtarNzxV3aszVM734UA8ej9ne8lAwnGShSw
pcFJBI/NoNDnZgevjHJtenPVhPuGVPKCKTbb5vpmrxO6Nb1tfqPgGyJebmQ20iNFnU/35Vjb1spm
vZga3XyOAV1ZsP68lou9WiH+Zio+Kl1CNsFRrVAftMDfrkztYitSPkfehxeQyGauAJwvYDiZqe4r
JTbMqHwi9jMhTB3r6RYj4cq7ffquDAU4DJN2Njxo9eWuL6E9VQmq/lufKHjnS8yQB14pL3FltTKr
iw+m6SRT0COgbFOPXQ7VphFgfyTKtkE0Bt12xHb+TSwHd6eNIf0gzCRX3qVrc4Otw805e3ZQJzpf
RheStJ/EmbHV1CLUnnVRdvJj1DQ6nhF1YNfNSkttEQDALGBHwMuEl07JkBjnfLwYlrA2tD2frVaL
+xCp3YPiT9lWV+zgLc8vMvc9cqpxNhgPvSH6leleW1+ibpLkGbdjLqerK65LyIsQA1vTwSe80Tem
VVGHVhWDcKBQX25vncvxWFRazry9JBxgN8+nm0AcVSQCnFta6/Y2cKximw5I9Gih+9J1htjcHu7y
6J0Nt8xsMOtEbQBh0q2eJuYxSfNuJ6OwWdmk10YBs0PyTcBNVXuxZ/oOLH+BPMd2RKflnaPRPNNb
3Xxdy4qdwqXF3cj9Nfd2loFLWmBmbvG3MQcz0s+uWuQezYNypfB1OZe50kswPyP95vrX+QeKp7RF
IsqNvdLGlkmiWnRQgCStMCCujjKXZgg5qVcs2TV1gTtz6SixN/aTeggKp9lHar329S/PMnc8uCVg
0JA0ge2ez4UKuT8aEt0ipRuRjQ1VCKe9hnarT4/89ka7OpTDOeKmnykdi1ComphrIJlQHIWSpiko
b/xV7M2gaP3KbruIKrWZxU1Pg/SEqt3FUMVMr0UN2JN1E3yfkjZ7L0Qg9zIWg1c7hXIXUCZdOUjX
5oclEV1y0gTC9fmD/lnCg1do4gAbe+4kq0+Tj/hB4SACQZTlrwx1uTdo9xOIzHwHqmnG/FP+GEqd
ZDSWrYNWQT8VB7dOf1aGtdbxv1xEEChANmjX8LQgkHE+SG3gaWPCM/VK0x4/tMU0oa2Ax2dPielR
Dcv0MZ8UVK1v75JrU2M8pkdXijdmMapvjQX0Jh9hIq2bjj1uDtuwRJLo9iiX34peIjAb4G1wr4gG
zudW2GqWa00Ye2qLtsmh6Mta308oV2dHmelNc7o93EUWQOOSotgcDsA/18zFcGIYo0QqhOKK00bP
COJPm9Eeciz5Sv1eC2M/20S9bxzNsPG/3h762npy5shfYa5DiF4c8GGqS2VWbcW4wBo8q9WTh6RR
1+pFV0ehdM11qM39xPmf/7EhRdxSOvNF5KFn0+0NXI1nIe+16u3ly0geAfaEziF0cvLF81G6IDel
RPsJcyhpHoJETi94DaZeQL6Kjn8/uCvvyZVtQtnWnUEgvPzu8pw16PmrmuxiL6AwuBf42Z78CH/D
TQExZ41LfuW8nQ22mF3YoJTa2X3sOTYhRtNo9KVspXCO5COYCAEtf+hshDV3tzfIlUXlQrYQoZil
GoC5nS8qKp6jjUtk7NVNExSIUtrCwHEIEM42stw6RE+6iLKVU35trtTCqb3NdQYi5fNBC9/2QxQo
Ig9VxtgHZlq2aEHZU91r6LujK+WiuRl2/SFoJcDe2zO+8lUtaOYgJKg88FX188FNu+/rum0zD79n
bUs9yX+PEYZxnIyi+357qCvngu7RLwgt7Dh1mdeoWhkAr0OuGX1WpL2wjMUKx51WbrOVUZb85aa1
88YMu8wDwG9vO60T23Ryf9yeysWq8a3oLJLx0qilNLtYtYG8jYZiXHgiUeQLykyup9YV/hCjZn26
PdTFdUkHe4ZcYBhI2YAX6PwD4YtXBXmKGGlcCOO9DxrLP0XTCFPa+2/CzmNJVhjbol9EBEa4KaQr
7+2EqKpbhRdWIPH1vfLNXvSg59ekIaVj9t6ry0Y73nGXr1FBQBcjuM9qhbrwP55P1qb/9X45xpBH
UhyfXwrrjP//IthV19gz62FvfJDvI3l0XuM290uzTTnwz5aAb+Koy3Zr4sRE41QRqB61dgCUh3Vd
Nuzj0nZa54mUJlN8lTX6C3GxNlFvvYImDvv5jbilSlanECiO9U+2FQGoKRFSZLMlJXlLdbW319zO
CA81chkgsSyseKvjHFej97zoPiaMNyiK9fzni23wPghqbuc/Z7b79Q2uX+Ddjm04tv+GWswqdZUp
nT3MsXKoEuKmqvZS9VV5aYcV+Z0qrBbzrgtJUlpC92rXISALk6nUOCRexwlbtYh7vzFuvau8oole
GbC4Arj9Mtn/4gnb1Qu8N9gASYcjy5FpGS1uvp8IivWaXR9nRKkWA2mrKetTuT45xgrwbHZzlWU7
qNsRKXZmjscXLSAD3I2db3mnJo7Jl9vxXiAsk1yvgL2wJ2GjfupLYjTdPQsMr2VcQEjLYJ/GYrLW
49xWZPoGDS8A8s15LRWCExviNjGmJ/S+KzLPPDJwdOS/ppcBIc3krlZvw0TTvuyaseutWzSyXXY7
l/GGwFk5E9wDf5l4qQFqkndH5Tb2ZKTQcnvqAxKLwZiJyOyJoxoIPw/9pnqYzpE07e6cUxe/+ZkJ
p0/4c02hUkY8UJAmMg9LAAqyasaCfjaLnVPhubN+DEo917Qw+abICGoq2xJV0rij2t4CknzylxKY
9WAdyC4gR/uiUQvIsrBQPXYZyDOReFhXMqLXZG7ylawxbu2QAr80ge7eRiLdbSZWhAzOr5vx4BXj
jvA36yGavLz5Edzf8OBay4ryifC+sXIjtvy2r546KEz+L6GCIq8ZRk8DUKYiX8Aonr/u0ZlSowYY
n7s87tac/54fcvxcZaZFp676INqOJvel/Jjd1oEzV/HcrtynjQrXT06xxSVjV5HgdT+oCOnj0Zpi
M3mJW8kR9nydz54iWDfa3Ox3GskF41HOggmrAmQMx36PBAhJXOxCb+MCRNYazEdfxJtzubq92F6E
HFX+5MXZLJ9xL+pm58eZtabMV7aQTMc5k7ulK41900Z5hjOfIfz22lgoRrDzqoD/fFyH8LorumF8
pa4r3QP5oQzq4UGqqbB3uIkA75wGcsH8/ByZasyHFPCCikNrmyDyEpC/G7IQWVlytK+8EXhODArM
B25xlIXlh01qF1FmRcA5a3YAV8rCPxoD+2rV9s8vLDZXIComlD+AKIzdiQOyIBl1yeRYm4E1ZBMq
/YGq0qryBF87jBaXIHWUqUT+IEVOTBfl9Zc/jBq8WJjbm/0YUGVPEXYdk8WED87IYlTCAeurn7Yy
FXQVy83jUaVntcUE1ceh3ZlvYaz5DfzCuSl6dRw1PuGJAO2pCYNd7xGOfC29KmgVMUZglYsL0umI
JN81TowbD9AvkYausAilSwGVRL17sXktx9dLRqKyUo8gDYY65gyJw9V5GaENiJAKPfK96ryHtMIb
HIRaX5Hitk3uvs83sSYrcERnP00GkeQuttZqvG8roq5OA0kihHg67dwRkx777hr/i4j1zZfDXJng
b+ZICa8cu57sT+ApU/fchmQCoPRDoITYEA9r9++cXJwl7kK1kK4EQy5XdtCH2bOhO1evNjRHUCtN
HpCF78N8Tm1dWN/h3JJ1VCrTX4zZ1hxXP3NIc1iH3EmwVOQ3QeYWdzFug4PbkDnKLq1nz9OG8eQ/
R6UPV5qZ0wgFlPVzV9wFPaga8pc9gBPvrjcBUeE9ld77TFI6il0MSPGRl8XiwSlqSF1wDRvviMTa
bq4mIzN/F6wU7Wldxe7w7ik3ssBAtu3QX4PjjptHty6b4drhBs7uB4LKzTXnXf++CaaKr7mMh+wn
hMTdPlQ1DKuHGchV/I7+Z+ggeVllSIxzv8CBi0MDjFIDrBTgi9rst8PkOd4jVS3bg85LHX/zyHY8
c8Cih/JhDFwp/8WZqECRWSOfw77bltH7LcVCrZhY3UjwJWv41dYPtdC+fGubqq6epNmG7bJAazsB
DycMuH7N8mi25UmsUzCFB9sfc+2cNM1eptNtjarxb4nMav8utYD3lhSzI5SVToTgu9/uqLUC8SAl
zNwdroyF4G+iVfJcJ3FclD7+jA6MT5WMhTdosmeNHORvqIhvhQwYDRNG3SJ35/hrEJXdv4aEkUNW
IzJHrUWCGmw7h8Z2xvNRoziqnSUHaaTHYxQtDYb02ImHm9IioztBHKMECeHg3xLkDpOC0zIFGO4C
Tfy/SxqhA9LrvP3tnM6aCWfvSqREEJdE9KpzlqWvGXiYf7nsq4iRZbPUzLx759WxmNelHs+il4ZD
PrY/k9qiR0RdSp7TVwv9EMBrP+X8vrLruoAUlHL6DO+Rw7I3mbyl/pgQ8jw2pqv+BaU/tyfolt5D
v67BA15U8prP18JHHuH1xYU4BZcSIJB6olKIGLwXftweh414jSOpONlMWncm9Dn8cvRP2wQqKkHi
2752TsiXZTbrYjyDxHdMLAs7KXriD1LEd2QT+ENzDmaESXptE1zfJj3gvS/gemV80c/uIPZkmq6n
qprndj8OTn0IIgOjVNgyP9L5EErRm7qHnIsWCMxsKztIAAjFdyOLC3VceR8fHvrLJh0y7piUSGm+
lNI0ZBItKFnn1Iyrqi8A9YUmEYRVNntqEnIi+1Kvy6401qQvcwJMTFJVMjzV7UisKA6YyIHmwjWU
OOf/KgU3QkSndFQm0tHpApLPNUB1hHV58chx575NXkcOuwsj5UVUYf4CaDT7KzCtP5B+3Wo+Ecuy
D0XZIcCxwxG6I7Z0SHdxNFGskj7UB9d91ur6oes2OR1dQarzhe7w5RyUN7v6pcbkPuzEAE0OqO8E
s6eGTn0MprgV+8xEdpcSfN3fnb8HxuGm7pZ0BtvkptQoHTzOjVoELaIB6cNLbBfy4ZX7Fa9+e5V7
xGLsUDNDNMSJM3vH0toGDO1bWX12fDWAJtfGOnjlRHyVJD7hwOyyl2jv2tpN6ajaQyWAA6fMgKnB
8zqSULwqJ3+FflFlJ5Fnq5uEVCrILqoo7tLYafq7GtBIcQjdipSbeFLBfPC6ycaORBBofEaidIya
FtS8ieU7heCnD8tmvynQdms4tf5TW+eVk66BVQF50CGx5ARda33jhzkB0X3uxXkq8zV0dh3fZ387
bMT1d3nVMgj0GigNYHwE1WWoyLT3cAMRGUtgdp6AAhXNQbaLdeci4Oq+nQ5wghVxZiZDAPhlV+QD
/6xXk0e9B7FAxReEpZ+jDpfhVdxUoThGDWc4pXss69968/T6GxCh8942PfdJVUCeIoo+jkeovLnN
e3EmmVItiQZYEwusS2gD/qvrmym6lBnafyhfS/64hTmYjx61/ZVeMorLZV0p8patj90dQfO5Tgnx
iUlgLHR5bwbX/ZxEXFyXTdeKZLa9fOYwjKsyldnCwbhujngZXdt8grLNYtglonQeAZ2QluAjbWjf
63FYmJTV06zkLT9LwApo4Ln5gqyE4FBQ1z5vyhL9zgauctU5voph7oz8uanu6nyX50Xknfiq/OWw
qWKdeFRl/LhgMan2mS5nmK5siYtTuVpDcKiR59SE+UZAUTMIuOACrawlIL7TzrtYrbMICgdndWAC
Cv7FW9CaZrrIjpu72GTd+DCpjhb1dP9WVB7R0lFYl+mUK84udsJh3SYrtsj2NOJxvWcS5zY7lkiL
cwEqwMEVZtGz8PsKSms5olLS1UkK0FJX1Cp0bTVfS3ViyMC/Y1cKoMCkxaYTTCvFG4v19td1tvxf
0XfrP7Jgiq81r5tr6aMARE1hgZSsVP0sM+LSdzYP1LuCxzod7dqTz2Nt2ZyZrbN5h1AHDUWBncXW
zqeg8I6BA8Lwwmva6TkjehqRC/1+C7Nllt7jiK/O7HEd9bsiq8ADTRa3VoqWliCrrBFRSTEoaVCX
xgvuPVORi7FhYCIk153t8QCXNtQvlYTkejGLmnJ4XuxwTxA991ACMsSb933c5mUSWFbxUeX42hNM
f3b7XCmzTrulHTLvyFHc3QDzyLD1ehuh36GKgwSML9EBSCriP3t09Z89W/HfJHw626XKBpMqW/ms
ZiN4DCmiOigqwmndfebTnqN3OWdHaqcdvtZ1xd2SFx6siynevB9cf/RAcwx8cput8SXKwu67lcby
Lj1s6Ud2plGZsuMeB2JAmAkfcKvUfQoYHf0F+fvO69JlCz+Xbss/A9mvt8Emsq94NtaD8lz1EFvx
Wh97Kh5EmrOPkzhs2XjtYUMNh1W0U7mPHR2By1GluVmHRtuHRqz6OySdtE58y8w/lTd0Lfky0gt2
mXZD0H84ZBjc5NvXZJ9hUGyWpIaiM3nf6ypUiI/HdF89h8e2D1VU3biVa//h5V9vF2vpeZSGKfha
8qZ6LnyCM7AxNtOlCnJKJJ/1CmBU1BLLCZxJaHbDWrZ/erCtbznpCg7rZsxT2c0kwkxgwoq7qhwE
u9N2kb9OM40mXU0Mv9xYomFSoBt1Be0aTJMnzfCXByL7NF6fPyiu8PugKeaPYvbBZy98aj/hMI9X
uh0can3Jd56g9dFO2tQWdWDTFGerrpgYItoCWh5b1AIq5EgbnlS6numqTHFuEyK/vHfcVstDb0NU
R/pEvNFhmcxCvvtQ+uERzYfzEYBRDxJs+BahAj4/dxerZcigih5+p7GywxgOdUhXyuI9Yv9kmXi/
AhEN+SXr7nJj8SsOq0tjv3eHGcHILOb5GEIfb8m/bOcg7ZSr8kRNIQ9Ztghxlw1R8coctHleXcUc
iMZPwUTt48FOMkIYApBDkX6sG4gLSxc3N+tUTvklfQfU0ziiiDmMuo3mtFbndY6dORABhrCZD1rH
8TN3elfuQKzJqyqwl/li7Jrgs1s860ZX1uYfHNiabzkFq7qEoRw/FjHoHvyONb6CydN+BsF6GPaR
oyFFDY6QVZqLXvyLBk8jw5FZcyW2cXsVq+rndPSnQKaZayygBnwzx5Zt63pYlmJ7Z61qNCheXHOH
GIDyHmzhvKag0Jcz7CSnuct483w6JjbvjP28Z0jI+VM9Yu5NypnpUpJb1AA7tzb2H8SG9gqL3/kI
Z3oVHMalhN6Lc2a+D2fwBAlfocMHsK1BSuiufUcCm6dZOG2BTJbICoZ9TtnupxDC7At/WXmbMcYH
UijbNQwTfs/ih51m9mL3YnoTSOg/2VGYq7xRFdLAoonfonXp/jEJbO5H1bfflb95Fx1vc0xZvtH+
anZGxGSg80eFtsYZvOypifh/leGJAsu97jPbO/PPRDbwyXJmMAdx/emxIUmEZt9FGsHpGQ73C10q
uJpsrBxUOpb/CQPavwmDavwCzynevNASANlFM3/XUxnWiW6Yf6ZT2wXEwvlVA5RBTdFXlkMY3Ksi
zq83f9BjYvgQbzIF0AA7lVbXRIpSpNiOcnYG7liHlWuwArDwXfkB9q78iMpA8LrdHhsI6o3uKPoq
qxOzwHNKgLtzXntb2Q3HrLXWmyxytoZSzdczGe5umKdT0REyT9VkZCqmrXpHmp/duypYl6SlP9pS
RJdUbWxcu5MMSClMlj4IuzT3MOlfQsgZv9zFiOdgiwVnt7XJh07O0ZsP79JcEAJfP/dz1f2AMtlu
cEZ05lAGJfzPjuSLd3r2FpYSNzCG/3JwHptFcgVkBRmXHLFB+ADaOnxTXk8rh3JYvBbLwtWxdgan
TzDWurmciZ2/ashi5QqTXqd2HoSI9zLqiIyjZ8hoSCNBjtRE1XLdbhL0QS+aAb7SYAfflgXcbl8M
a3PyKjpi4BV1fSc9+gnmQGzRj82QVdfjRjjCMbNiyD4QdH7zVshLNPNUMc1CieHMkX5msgwLAOkx
iD0dWVGxi/weKXvDQIxcS7zyNyXLp5+1mePgMM+de/DPAMxUzhWQenccpw97WOP7AHkdqndJDAnc
1Raebkwi5BWLzQ6u01iXT6T4zH3az9JtDiWEqwmjeD94yQyO60lBo4dbsPbels7C0dciyk3MVTiX
j1FlhjBpYe6EBy9SzoHvuN+o3LA3t+5kfSChwuKO0d2ddn4DyazBEbeealZUz6G1jsUlEfBcjgVl
dQH1R1unuAAwdLTzPgx3ox/hTPdzDhnBsOwyc5rtDubVEO83XdRXQIRHnwYMvFQSW2a6K4EGL4kM
c5aaJPzLUxmyKNpvtV+8+1m/fQ2xtocd32F9rfTswlpfJx7ups7at9mqQUK2jcjTgArlhyWDuanC
dS529MzydtbGau5t4hfm/DE+Q792uvNmeNWZKscPxzMtZUephLoVmZsHu0hGg/muN8ueElnP/Aqs
aOZbsCnV6Qwnr/aOSxmH2JrLMf4JYIXI/TBO2/qxZsp5ilgknsxiF/xwtkW9d7CCf1rVNcUhcqR8
JUddvKnOgua6elb7YZfcuolNx/2yWVVc0IbE3cEZA57SOFBrs7cmFUd7rbK+PI3MusHRSVhd13kT
U7NstMVPgZgYLzraJQ3AY4ANj62vozNiV0HqjqKqqxlzeO1TrQlLIEl9k1aix0J/zKKiDHVDR4b7
tuHF7Lpl4L/W0RBOO3sz+obiGeiTNI0ZUjhZc7nHkd8ix2En9AX1Oojyn2Y7jxSMPQwPUWVF0d6N
kLuk6zqAXt9KH/b1EqoZlITR4I+Zzo192rHh/nNNaBM6zPdQuic/XvvPAZi1k2ShGgDDmI22xoQe
sPvOCrr+EsYX6CXDhcR0iEg/psQjPOgzK9G/hw5WXy+2teLbmFdaoRwOOP2VBlmUFOPcrwfXpcZA
fpN7tJZ9OzIYx9D3WI3KtfnjC0xGr6JuM9UGLXhj6ivSQJbBQ9ugIUi0UT0TN1hPtyTieWEy94H6
h6ZIq4RhCIAo5Kyyh6BuFQys+ji/XwxhOKDN2to+Luhm152vyVpN/TaORh4dV9w0WTY9xsB06e1N
J53z8d18lVoojmn28/z1kmo6sTJneXY3Ed8BW59hqlVDdT/J3HF3PrkQD3NMmiOx2zMB8DJYXdZV
TqGoBOzJdayDihkZvbZFlW+7rcoXJ+06CRWzFjWtGthfcHER5iG972HigHdutrW5KsfIOY19Py9J
j4bjueCpmtESNVHBrEIAgltBXWK2wC8B3rWbahrRwM+PKveibUeKcM8qM6vAfkRkg2dpoDL9JWQz
28eCLvWCmap314Vr8Fd4sVCcW/ls0okHKEz8ptnsQw0Ub9uBMVqeV+A+VuI4pZnIwxBNyBKmDNu0
b3tk32aotI6QYHgbwto7pLD1LUjkwk9ZBq8D1f4a3bAkGl8yxMU2AgBGIUk5rhtTP2dmEVCuw4Z2
LpuQWzold1PjiObbAkTGUFLE9XOGKqHft6EVw26iP7iPdUXlFLjeCIXWnjbmzKapQc27SCVmzVom
8bFUyR1MLn71ih1fyze5dTQAWvhj6le9eIpHh77awfn4yMrHYYQxOIpCSClA4XXETsqEc38PvCes
djAs6ou2LqgxlhyW4g6A+vLtZmeKZOau/XVVt41z4c6Z9TxuwntA9ru1iQ/ykwmrLUfIb2z7brbO
ZwBW5P788n9LhiRe4v7XVaO+s2Q2v1pZNzT7eByqXx9IJLlti96+V2ONd56Rxe/QEdtBc+Bld72R
8MqdrHNfFyCvMl2YPp1Ct3N/MsWRx1vlGWMvCupTaTl+htJiMA9PkZQtFRUNNmTiW0hTq/w995y4
Y4M2PdKqbn3q5b55R7JgfUo2E1xkcQElulGOVd0QX8o+KZ+H5Ql0W2GOobdBQejdcPwdbXJaqNaD
X4sMSTulGY1uXXcFNWNGPb1YuqWyLmZl3zTV+aTRRZE9SK7POV1nZ7liOYLjFrVvCMysnJzgBnaS
CFjNtM2DdoDtMI4x8s7VVkDa4cJ9F4ULh9WIMfFxiGQ1XE1Z6IKXd9vF3+UhDC4mGeg1TmoQxGP5
pKr4u9mR5o9P6HxYUWrWac849dVZC4altaLbSnzB2CNfA+OfuAQBo7dtxiLc3druoT6nCxxi6EbX
HHuAgmpyh0wSRFb3l1mtEKnUxUArvHjdY6XjaU3Zl5fTIYYy2WHpK52HkRLETgOUWvcT5T+EV74U
lk+YNxRueG2TPF/k2j+UWdsvSc1ZhyVpAZd1IfDm/UZ+VQEId5RoUx4S876oynrOnWosWQWP45es
M6a1CxH+daL00t8HJKP+jNw8d0yanXuCgzv3fkCZkjGya2tIHOcNsa6kM74B2cvtY+UZdd/aztRe
ZcEMGXDg5xUcsAWy/6usc3y1Zke+b6eJWt6LyhjK7QxMIUXNW3zLmtksVs2RhtYa65o1UV8X9y4O
WLUf52Xc59nEil+L2uPzNS5FxdjYwUPN/pS0/y2nVuhct/u2axbTezlxFKem0jyxYDLDv9mzzSPs
p2W66qOAK8fgeIEgvPj6izl4KNIJJfIxIAe3uCgFGvLzNaeh8PadR/nX5cztiJ5xs5Sx7vZe6cX5
MHUTOTCl4VljdO9+g3Bl8ExkN1mvFSvgN9WES4iQoGWH7+fhcNFOFv9yOy4DJa0IGz8d6sj/Y+/h
s+1ARXBeFrf4rKSYaLNIeLd/mJ0wFpccahCoWB+612Zs7ZfGEiz+rXzzy3Qt2fIzR85YxocF898d
+XHdY7165huClPjgDQFsodlo5B78dBykYlimGURoE1wy8LHXpOMReqJakkjJvMyy0y7aLO9onNn7
sH1ZviKRLT4Vs9kPEj6d4sieun0dqtL/HbcOYiRFj83Mn93cd98N4kbH0QDj2F9i5wf1eL8lblZh
/Ie2IeoLu27WNwkq3L8EkJyNuxk1CA8yyc1//B71wPRwYE8MdA6ApY3yZtgHtVX0+2ksxdVEwgTr
Ji3Fb+a1TAKcLspg/K4B3LwSCiV7Rt+26Bg6a8pvcr9qec9sBqxU87yaQ6eU16QgWa1LIKg2u2RM
mL91v84Pvdwoaq1syvzUMK729r70gfz1duPZYOCaMUsII/I/LFezEZJ55M6Higb2Mawtp09j37LM
RTkW7jNQGNIAbKegNgg7clu62WE6k5/rgCTPsv6ukV7fcLiv8skaWY9xS1ekEm9OHz7YU7Dkh9Wa
28+wpzpKAWoLhBBQJbnP3KZ/ngft/0M9z3xG1qoLk3HGDSPeBemFzo1njLtd16MoLUB8GdOmJffD
OwTdfb2LuIe3XTFHA4eS5StsdQuJEIcclktzzJohrK5cjg8mz8UwO3sRj+UzlHjAga6/WuW+Q5eE
fatwGSv3c7ClrlHoiSFG16+eTeeQtGRY5Pz1cdsF0t3mhCuSHYfipvmdyO8VOzY+zmWwtmAp2Y4G
l0EdWZqB/qqfCj7K137bMDbrKi671Ko5+9KlcAvSjmU39AdGQvn9VJwzOZo1cF4tu1BvuFr4+UmV
IUAxba+nXSGiSaS51SPFEFnkXkwVv78vdAIckHCsWXS5HodtTZnFj1O6ENGckhEDgSbY28lKnGhi
ywCsdSVaxzs2M/lN3AZhtheaJiIRtYkPcpmt6tonwBWQsQYTmuQLaUQphOWoP0Um8H97fyjeJEdK
wYcQqovOoSTaAYGuxeNWN+raCLsrr6nOguu1t0N59OHxlqnvt4hqqByY1jjO4ow7cDHQK60t5+Ep
fL/7WIzijQxemT+0NF1vmp4AH4wFAzrZoj57qaO8N7gotxAZEFdHtWfVO171PWXKoWWmXqdNb0aF
ZdYbbx21dj9WY/nllcaOfcJxrX6CBVOX7RZquGV0z85rxgxpOJSG4C9e2vKfYbf62zB9fRV9gHQi
60nxSb06p3qbB0rzXbn04m5G7oFCjB0s2UkLBOwM8mCNK4JMcoI21/ErrDoOQVUwLecmmcMxrepy
4qtYQx79OeqlSGQxidcY6dFX0Tj61R7CSCWtK/WXJJ/a2VXFYj1QT2yvczXw4sOofRFCja+17uw4
4ax2KoxC6E5QjomRosXkwH+dNZAbvds2zUlJ6AujBuLkGXP14RgljtLiy3dm8YIVST0IiwY1maJl
+nHtXFKP0AT1u4y15kXLG6Sky5R3VVKSBmlD+GqHZoXIbAI+PVJwlx6RBT/9tj9yFxbfoVj9mWRr
s3lkOw1lsBMoYcpdxgfopGiCQ36rGc9BWrpeiYiZnDD25z2CreR8JuOP4QsWCbjy7lpGjDvZyNX9
K/E2zb9aL2OH72Br7mRD5bk3S96z1mK92+7iahH6oCvW2oMOWsjMYS14ZxlOyf2WccGwG4/0Z1/b
9RcNAd7tsrW2Z9cxtkoia1ifRW6qR9csEEJcZ2ULx/XR9Sl6DTbTTTR3d3CNh9tWuN7LKOn0Hxg7
eSIdUF59GnSuH3ln2qcpqCmx0YNXaMLKzHstfNPhujeld2ux5i5O0FSHr2LpzgpEepA6WYlum4/K
lpAbFxVzX1hGVayTWCY+BwGilqpA85sAYJ1/F9wenwEtaE694fH79CgSgIF7zmaAwmuB9iquVZC6
xeQ/lOHm0z+1pFAnSrnOg/ZW/dDCJusZV4rqCxUdjYeZl38aDE2bFNP5yZ0mUXanDczke8cSmIc4
bjQYYYYBdsK+oIihnjN6I8+zLm4KLAVhOgp35O5d+UuHoRAK+jLnGUebbZnmBMQdsdCU6/khnzJk
FdVZap8IsRYGDZqy3unHmzvPZ7zNp11Zd/045/cYdwjJzRwpLlxnZu47nmVJ/Mh8nyDIulPRLmSQ
9sogsf+wc4I59qHdMItdxtK5RScpgxR3CcMqerSATXTlQGHlbEWwQbklH4yC37KzBo8vuZhZH+94
7PGy5Kj03kFj9nrnFcY+rRYrd87tXH9FvZ89+1QufE6Bpb4db2OzT1JnCQPG8Q3NubUWr05W+tkl
0avrnRxIhjnw+HOYIcfjfux8hNxsXZchp1r3RmZMbR9wPZhuvIYBv4gknPO53s2NGLbECkx258bu
8ri40fy9iFmMJ4d0jivZsH6nWusyVpHC/2J2t3LkhWN+6jyc9MxfS/DC64CaRwurv+KtTsgZQrco
UoNw97cMViQtVqbJbLLb4K8XRRPsrXGRX+cjgc6MPQfgA6qHizDTLfGF7Eg/hmh1cDwUXg4JGZ0b
IxnmErfNiL0ASUyQ3W5hA9BvY/iG/qDYumUXZ13eUwaJ8nLzJVPrPkOPz9ACxcdhsEx9W8cdF2Y7
QFfn8Rm9y9pnz0S2jd019E1B/WjPuvpZO7DVBRpwRJiFZ79N20Aj5Dek6whdoLDJXRtzYa5sSKZY
K703nkIgz477o7OpGVJP9lR4YUlNHm6RS/KjbOxT5fZomPTGYpNDuhqKfRVRpicQ2clzrVjRITCK
V/cCIU4R7Um0w/YdSMv7kgjgOKE8rt5KLvapmAZ+Egz74/vJ7b37nqmz3GWrt34MLjclD59Yv10J
CyhB+BRcLRN6LxDfXfm6GlZkzKFW/wbn88oTjqCy2CvEfCMZUL2ggw9rNhfB6NiXfHEj+oxaW891
rHPEa2fRYeeDqjouw1JyyGbyY8Qe+756U3cr7VJ7p6rp7YO09CyOHKhDnYZzNxcCpQRjQKBAzBCa
5bKW7Dyd8/YQHV2U4MD3lpOO/ZYdQ1sGUzpaLgNeCC2YHYjMZ6W9eDW/J76EbES7NPsBy44luqnX
0m6YmzISv8HFxsRA6joIIQONaHIZRTCh4K4o5v3Sh413gEDDGLtS3vjeVe76i/2qCEjeYsu8q2Yz
POGjtZprxL3lVcVp0ab/4ey8luNGlm79RIiAN7cw7chm00mieIOQhfceT38+aC5+EexDhPZMxAxn
SDG7qrKy0qxcaQxLJEVdmQ8BRCYKbAN/6wW+UeGGHm9K1wZTYr+poTr8oq6H1JrBspZLrio1L7XK
kHNqKclMDADPLZXW3NTqLzTeldpNyBz3TwAN2hYnqy87YDKRAE5kpAWJcbQlqKtDQBqtuaVRuDn3
gMs7xyTFNR8YkFhG4YX66ig/g6qYv+Ns9WDgR0P1m89tkNAO4tVQbRlHgfL9N9i8h5cxUMZuTx3e
ZIA2kTC4ik6ABZKYmoR2YMzCVwvqM+i5TN26C7vECkGAhSYOdVE8NZTuAVOJkfhdABKRu3OUaL4H
IMQCDkU4mrlqAy6I6vZyAZimDSmhnJt95Zi10Oh41QboMqp71nNbVObD3CkDc4H1mWXSe13tQdcO
57lvZlJuM5bBpRjSPQYApTtqQlJSkcc0k8/RMnXX7YqihnMH5B+OZZJN5IcbDZNTSwmBvgkYRAIm
1rYtWBQhTCgrCKgNNVvoGpNyNvxDRT45gv4Ip9YpRJkyIWW3XN/B91UGXgxlmrkjW5/wNiky5TgV
6DgsTTXTKZy87mUKVYoQPOEwDr0X0hZ6gjRGIqsi5oJAQNygvsMowmVQxdnk28mEead2SJLnCPs3
ATQgEwM81xxL37RETmgczqHLhFW1T0Y3U3r1ZzgzYx3oP+NomGmekZe1YnC/doexfqzTKv0EGFEp
PSL58XMfhFl4FHC2qWdEpfJgBDJMWqNUopGtnrcSlUJJOg84NN+quDefoAW2ABwxJsn3Umumh3RW
5PauNiP5NSxkQ3PjeBSPsxYU5aW2ivphmHJNBK9hglovFnc+85WkdlSxAwmGFy7Qcp3rzZc8TIlt
Y+g/MfIAN32XbLj6gDmgbkSXGTBcJU8FAcCb0N1jpubeUeIEXGMZC+1uqP68A2rL8OxCLNozppHa
MNgh/4Xui/Qwqdo0uoAcKAkC7am+TnTINW4FyK06MaZF/B2MuansRYG8nkNqgMn1g6jHk4txEUxP
GhRCTgjG259ZIDcDTnQSfIZLt3+YwrrnhSn14FtYRfNvyadasktqK/lu8UjXns7FovpQxWYF1Uxs
gAWdcDMdNJ4CtxoK3Bs6F3D2CLeTH+Tl829FaUSDLUEB/5nKLXmZoWmnc1EM1jd6r0DwUCXWKjL/
cwxMWRHMn2mczd8j4ilWJaXg2LrM6FUnjmKtXUp4Wu+IkZG+RnC4MiJImiESUMnOUemMlj6OprcA
iObFnAE4EUUOP6BUd2qGSW5t0ZDB1kOJJYQgi+Kg9szSAmrN28JMJTNQ58ChCFvdMe9MnFxD1MVb
LcgZKhBJQ1rs8RmTL1WBVcaJA27UySWmH5Bj9gOIaXxP924LtjCSM8EDBe7ft9in0MG1lwjNoqJ7
ksGHfyqp1zxrDKP8pvI63mZFqjzGqaLmD1U8dFDqWFE/HWSzH5+asGmgO51rBbqfMm39/VQo8WNX
Kg3ZpmGiUWUSZzKM+C6Qo86ymZgekZGge5FaECKOTaXXrtxya7ygjUbsozXU+TFXR7mj6XhQTUaQ
hxr2QVNavh3SwvOjjOZScGA1K+BqiKUp/m4WgCX2NKn1/rknrgHEZfj94whW7pdKOMBRS+LAIKeA
/LqvhkDIJlAvQBpakUHp9eg/+3j3PyF/WlKr0zioGAJ8QI/2G+UrPSCgOzJagr5W0chDXreSta/S
IaGySldQdhjBdD4Sn5TMNY7lBsi8RkPQIM2V5DQprY92IstpCqqExIjr+7TG4Ecaxj35aLxNjU6A
m7gGcudGDLQ0KRh0PE8AapTP8lRF30cTNK+TpgZeLl2OdeVUounf57EKtqgYEpxcSq1hsiuUTH8S
MhnwTkfb3n0jSO3sVKbf0XJp6iCYSkMsnuXIqF+Bms3CbjSmeh/SGjy7ZlD5J1RKTb2kzvBMU0HJ
HySzNR+ZrFh8NZVKE3Y9QIJfnRSN3/uQchNJlli9a2YheWymgX0a0IdvTHQHddKYQ3WsabrqPQme
99bhc4nP6myVh1GIfQAxJE9/NkkUfJ3KIH7N2kn5lBH0/uyqMYsox6JztqxkwmQH4LJJJmkwddgN
OPgvaUp1Rkoynxxu1s8U5A2z3IO1r2SHGCkoeA2pw+EyA863OwWWNC+oW+OujTVhxICnkkYWMI5f
6jKJni0/se4pIJJ7GXx/FpZU11jYpi7Q5DJGKkHAhL37hitBACKDt7QZ4co50mLlf9dDkha7xqpi
1Z1ARVggvtrppM56BvWFuLw7sVilkaf2IQnaFGyH4kmZaVyWCFTD1HTzsSmaoHb8jqE6LgxO8m3T
z+qnIMG22RBpRownIljZmXWJkwN1c/17gBXmNqqyVnb7WqRyHpn0F9hQGI29o7VVkNr9PAkvcNVx
8uMEIboZzdKzMhrwtVQgMGXOD8fNHpJCpgUnya2HNvFnzSZsD3ElfEnimoiy8GmIlPmTH/WdBDR8
yTgzG6H7psaNUjnzQEbGmZk/4S88hhOlN7JH9xmnKgCkJcC2J8WQzjSO1XemFQA9NqQMfz9Qod12
qRgNI/afQr3cTBR95zEZ/B2QUTU4pFJjPQh5CMuFZVG7v1H6gboGhfHG9dtpami2wAM4yrFqCXbT
MmC5zWuBCLWlAO8RwuYxDYlxUTzIkwRAAPRYQzuNjzpRJuk7rxrDqXRrcZRUx5xpjXZGseu+9cog
DN7Q1VK8s0Ir4aaFlo7/BRR1BkgXBLErkRyMfo4BKRqvmwWpd7KCPnzctSkBfGFVcnSCfczKzkMf
mfdalKSVq/RzSsNWAdruQvMP5e2OjgU2o1Kyn1KSS81uCmd/dKeR5NUuCHGXXYldrN0Z047HEVOv
YmPTUpDID8n+Y1QZeBgVgy8EIJ89rsnEFf6V5iNT1iM6QB6LdoLRpmIIwJlxCO0L6FmVcmTR6OdK
owLtKPNUAjI2yxh+RNWXwOBizwjZ5fixlWIdp5mcKpi8AYC2m9JJ9LPwy+lTkUrxRQWfLi7QQbLI
5GUNwtOi/G36PSEhGV6yhuQR8cNijdJNa6TiK37g0DoELjmOaV+bF6lUKmnvq+b8GgiDeIY+pBdv
aCtTfg6apCxpmhSgJtwdwZEUcThTKRXzC20GigSaX+lCCu6MN3CAA3GjjDEWH0JGHiROoYocWC+K
2nPX1BSYq06n0JuIjXWchKAd9gPn/TTzro8HlRzHMa5DKuFKTzYJrrHuFmgEb2cBDuUOn4FHJBWb
orfnhtTG3oyqGviFFRbBc9ZZlJ0A2Msgp/LEfNCzAlgsj1BwqVIwxXbPLn8Bq95flvAPUI6Y0hkm
CEVzT8ek/yMpySU7vTISd6ijmQIYYaDKVyuEYc0OynAyQGqlJDGyGJ5bb6EX/JGSdoMXVi7D51DN
W+Jh0aq+0j+up6Tb8vRHIFU1eAg/IblkWSTkQafn5bNUgAXA0oLEUDUYj+2oYVK5yy2eXq1Jn3u8
ewVUyEDSVgOPgzMJYlpNH9WIrgaHepT+XTNr44GXqVF2hR9Q8UZ1a09sgxrHvy6V0lms87STY1I+
Xjy2JLQ1cwYiGZrZZUGjTm44VuMZfyZv9ENAbXvyQhgKKijeKuHc9Lylh6QolKNJpgQqVujlCeyL
sZQuDW2BP2tfnC96ZKatPQCx6A5qMZvRjVlGuUR6PmiN27nV0/IzEYLwWbBIi1IEKkXQ+XqMv9sO
pfQ1zWcyahJ+ffzDCuJesAnEQCj6Ei1T+7ICM/7FYHCpRcHFyjUMg0KSDJRtQAoe+E80fQJb2jNh
w6JxaaeUdPLYRTcxM/bjfus1wRLN3JB9Qt1AN5aswsX3ttU5lSbNqoD9UA5W5VcGxfp2l1Td3kiG
8V4Q0mWEgR9wXG3npkkn7T8Wv273XsQztpVmfBPqWH09sYUO1roFtJLZNF4RGKUAmbuDCEZQobez
vFChsOxZU4ObekwBBX8sXFr3ef+RLosiNUc6zXVx1eetSiXeFeVjO0n7GFLeltpHR6W5ptfLS9tB
gyPMnPZ5TqwtDwHA64ngHrSGZQeFim2kwOgmIEscMqjmxqe7+uGYJChDISDBCr3ihKhGLGGnEpDm
WUCyk261AChFSi4waQq9cDf2Quag/2IpZlwVHiJjkLkYEL+q0vL9v2g8cpE8J0XM3E58XA6vlnwM
ScbMRC8h1ooAeJFbDOhRB0kQEWfSLeslObgbfDtS/5Xevnz8idbkFP99IAu1gNVUlteDWMpBzQfq
3Dl2WDO/q5GhAJGjZcqwo1Ebv/u4GBvkENeU0aAooGtwwy7MH6stAPNUJA21eFoC5XsdqAlurwQe
txXHIwg6a1/m9G8Xir4x9uG9YFUHbawvekht21rt/aQLNIuUJc2AuTgs5KbTeaKGdgNGQgG/XbVu
ZVbVo6Wlwe7jTX6vZG8lr5ZsFvQ/gr6h2AgDHw1fJKKj8lOm1nJ/JCdFYf1jeWu6Ci66rkFHo4mw
cENYu3yev7SsmbRCilTMDZORxFMAvpUntyw2OHfeqw5SmBCI2tCVwVdvpSA6UqwKXVYGqT1pC/zN
zKQThfnhyQBzvaE31zYRxu2FEoyiIPRPb8UxUNW3MgFNrVvesZZUsUMG8gsNNtLh37cPc62KzDGF
8ndtLgfGJKiUNkmdQwQxOPEwtaZTGk2fb+jFtR00mcAu0vxOV8KaAIq+sboeI54iv5KrI04SjV/0
KkcOaFJaoGvyyBucZ1sSVzxJEqF9lXWYuzIUhh/+RIbNauMlhVmHyT2skFs8UFcFqsBAWOHCBb16
+QYDFG0SssSW+j0A9rCZT5BbdLT6D9odSItug0zwmu4z6wg+LQnyUIhn36pJ1OkDzgsC58qoAFi3
FkCnsfofTs6CWZdBECCXsCZvpehFrQWTiRTFD8jj9VZ4HHKYFpwxCAzB61J8mo1LvTyTb58O8NUy
hhpqt+XaLTv916WG8SSI80UrfTmRRoDTSRPvgaBb1Y4OF+gDaDikrSaUutjyPr4QV0UrBpdBZ0NV
bSW6sLoU75vuZ1I/0usShrZk152Ynz6YTb5MZBba/vM/C4WMCtVBbTTIoVaq6gNYH1tGV5Hx78UX
2oQSqhCJH13QIek7/g4gzYEWRH/j9i+LWe0zJLDUu6GkwrStKal6OSpCs8LONH5nfpVp/Y7xV6T+
wIi0bhfQob2xu1c0dnEKGQijSDyI76z1YLWg/FIqawBUXQ2CzV0nKP84JB3PQ+UlQBAT5hlNuNbY
2TdnRQP3a0MTQZOuZPj7ZiKdrmTxrkp9kySTou5VBQzrhuJeMdwGK1vEY7xpkn6ruDW97watpqwv
KcdT1XaGA3JPA5avdhs8TVcUlZGACuNEIDOFy3T1xFepKM+DlqEzNAG6Qg3GbNRqOnAjqkoPJXjl
l0SytkZPXFmgtRDDMzxIY4bzekgCndPQIfdsbcQNdMUaXBI9Lv4+EGlX+PhSXNEVa+GhZcQGM28Y
YPV2L2O6z0knsUAfZiDXagE0DZW2RQP3Xgq0XdAlQUJl8Q6u56qJvckIj4qpLAJMApdkSAD2hXG/
4Y9dkbJQ5vE3JhQiqlVc0NG4kuWaxTNrABYtpVwDthP+K/GxyUAQ/AWYsXkQmLOwHN5fZnMUw34k
0mBaJeiR7FLDslO4RS204YbduLIc7J0Elb2IiWRi1VtBlJnUINcYIDEP8KNGmVw7IBc3mHrfG6eF
jxJ2T4hEDFPVVkZRpmNjGHNynLKoJSdsWDR5UQMopBxp//dotS6nr/+qclDzQqTMlAgazljb23VR
3u4MgwQIFXyhoXzG1E2ggOnsC7v/QRAjIQHFc1zo3ltBDKln1kiKl6woJaFRaJa7chpH92MpV3aQ
CS54XCJPGfMuV8vpCvpYi7jiLeuNxqE/B6ohY2zAWCbUbcD+v3ws74paIE9fBkvymDDn4O2qCl32
+2QZxyMAQbPBcEi7Buvr/bMUKHnIhmkKdkg0V/4IKfdEaEucA6ps5gMkFPBE0Byw/1jK8lnfPo3c
H+w4L6MK3/zaD/D1ELaphUtTYZodQG1IWWiaGZ5wXKtbGk57R62jpZ8m7oONWSLvLTvjIXDIlwoL
L9h6GnrS0MghjnTEdEPTH5JYW5JbYKZeU4F64a0gE77f4zKU6Ya+XDk/E15qaHWxt7K25sZm7mQc
yhAM2n3YCnexpmZ2U5bDhte66PZ6Z5mWREWVewbv8eqNLMqRvnoTQJaVmvmeHkO/pZje6aKnggjq
N27atXOE+I983LKj0joL0SmMpAIzSnxojtGefB5dklGiT05gyPI90aPwoGt6tVNwcp8/VqFr27n4
r0z7MBlPpayugxGRPQ50DSQ+IKN7Cf4lr4DfcCNWvHLJeY9xknHPNf65elrgXyoVyNJBCeuJYTcA
CV6VEVZRsLAVZSy9OXy8qmvHt4S0UNBiKc017/0MtUlBux6tNlmogVNUA2qFOmVTMFiwVm04AVdX
R8i9OAGLV74KvKGKAqcJZQKUKj6gfsbzUrdoCmtMD0mmic3jTCuO9e9Cl2kliFt29B1H/CyDGy5n
Gl8mxqZRKqKnasJoFhDNMCp849Jd2U/8N+bQ8d7gFa8D42xIaHuF54YepZZuHyeaxyp9oRnLqEZa
tqdB3oqu3g3zQFEYIaLLi2ss4YevbuCYWWGgUyGwLe5e5kV9K56HEUovK2rzg29SwZGiqqHsSkka
6CxVIjuYDOpyGaR1G/p75ZZYMJGYkCezBcY61xEOwCYZ0VQAfKkDj2m24OsCeSvwuL7mv8Qsx/CX
bxTrbdqLPmNo/HkedbvuFrYr5jWqmpMpVntBm4WjOFDmMlP4a8sUMiBozE3G48TihoG/otQseQkQ
Fs53UV257gXsbr6hsuQAMDfviNX8aoAfXTpqr4e+IeL9+Mpe22Ly0TwoHLZGhvvt2lV9ZrYCPIm2
oSkVRGi09BhTNmys6poiG0zzJiwATQU/7VspwHbVdOzw1/Hool95qIeeBs6G1sth2qBSvraBBigx
ssqUZd/FPn0kRlXFFC+70NXghR5Z7WXuLLXZpQW8VraegL/d/Q97SLi1UKSLVDVWZwZjMkABCa+j
Zni469cgBCnXhBsLu3pSNJZg6+iYwBl9u4f0NvmlzLhUxgMHkbmDqkjtXIIsuqA/Xs61w+I15Emn
FLA8Hm8F1fi+Jo2tCBJacSeATneNojceSrqGn/4XUYxrIL7i1VgnwbNmbFpLQC/KsS0vpt+GlEdM
YL2gi4b40/8gjDmiBEAiOSRjpYRQ2oTQU+PB95Qedl3XMvASxLjbt2n2P2gEfiF7Bw/7spdvtxBM
k6o3GckTRdGyB+gszDvd7M0N87j8lpW3tBAlG0uChkfJXEnJ016fohm9yxtwlHYHdvSIPR4+h6Q0
dmVHx8+/7yDJPiCLzJbE8V35EwrptSDTKaDBqZU78UyLXB0zIIz5T+HGYb1fGyk+FaXgrSWJsV7b
gOOdNmCsl45qQD5+9VCY9QlWOv0g1lG/sbAr0sxlapSCvssErquFDZ0iMGWcwro2CPopyCzhObbo
yiCLON9D0+dv+Lnv7zIs1hIjgnBdcKbXMzciUQfALxQ0tlNd/1oubRGZIg+PHx/XVSlMN+Qak8VA
0lstFIReH2cYmkC4wcKq9kF9B6Rzi+X8yt4t7heFFoKSJRn8VgpZdDqkTHD2eT/195LkL2AJOn9P
ajboX+TKT3//87JQQZnKFYkMYtfVshQ9raMgJBSBZYwgIZN/Rrnxj7OpyRMShzDECYO+1ETX76Is
QDiRzz0xXqHApNvAH0N2V80dQBg0qYmc2cZtfn9aS05ZM0hrwCf4zhZWfUkXTm+B70ur7taYY/8s
dgPMTx/v3nvrTosFzjKDU7HuJEreHpeZgfQB+pHAjtEWXpZkv+YFZFbr8dYUrHcLYkgJYbhB9UiS
mYG3CsZh+62FTqQZUaqm6GtWCKWXtOFWfvyalOXS6irPksJMiLfrSYlvlpZbUEN1CkYlqpXwVo20
bOP1fRcrshiK9kzAwkeiZL0SA/4UkLmBmJqO38pOchPWnWEaEuXcdyUowbixQOnRko+NgVSz+vdy
HM/JMk2Mh5mXWV0/XyIU8Z26ZPBoDTNdSxl+5YCONyK4K7upUmUQqc+TFwKI+nY3Y/L6ox4iRO4G
/4aOGFAzQuBvDPVcnMo3DxcGfRlTgn+GzwQV9VspdZQ3ddvorx3dyOUSZUeHTDR2hSTbZBRxo2gv
YxrGhua/y50sUmlxIm+sQk20thtgFeEFHvXXsTtZoXmb9Z5c+E6qx+48v3x8ydY2keS0KOswwhO5
EL69m1oKRcykVzOwLjTzC7wqvtMNWX8jwOzuBaofeh/LW1/qtbyVF18XBdPDtAUVGPqDDfOR+cjz
wvs1tv7GRbgqilFAjEehCo03+vbsKHUHEA9P8FbSXIUsS1hyvfA1OXSwbwFF1ur4Z11/CVu+/1dk
FkySYUKPRzsqg7xuw5wG2rlX0o3duyJlyYnTY7fk9d4N6dF03zfmit2jAXKgayLz9zC4/KtPyFoI
RzRGY6hg8PV1favrpBCoPxSQYFC0/UDdnXrabOw+1oT3ayFfQNsFlRjSaLgzb3eMFoc51nS6If2o
LInMm9AD8/ivpv1PVuIvKatzIeKBeGDsYUIAxGxDzvVVTKSvH6/kvaKRYoH/1YQ7hiukr3yyMRVa
OZjhayuaXv8pjZBGpHQBL+QVxtYwKGl5i/62SHgwCCPtQSWGORzy6lUcIGJQp54KWTab08kKRJrh
eaubWzjes3vGrYYO7lx5A8Os7IxRLB+h4k3/0fgSs/IiM4VQJBspyusoOau6vMlC48WKaDmo4HJ0
Rp1s/Mfb+k5BFiEqwd0fz/PdtmZwy8BVHHxNpiqzPKVStFOeq5O1/1jMn+TpXzsK5oa/2Eu8eJ1q
57oOJM6aXBuxwPhLeZBccH/SLZxr3Z3WBdo+JLSkJ2rUaGGk82lIGDlCW3EXHK0AaiyR+d8b9+JP
yPV/n4dary7j9bB4the8zjqxpYp9T7ZQenBf3Ofd3vYc7+BuLHlRkv+vCGorK4fHl9oqhtr64ey+
Ph8R4Dx9LOBPvu8jASstbaqmpF1WetjZu93L8fFxd7SdWwdBzuHm7N44zkYd+eNNY0UrV7tt6lRu
F4Huw8v3S2BfbO/rnSPaGzv3ZwbyRwtbWa0srhsVANPDeXd5Pe6edzvO55tzODlPG5L+K2x9JGq5
H389KfhXkiCxpJvjZXc5uIiydzfn3c51d2eH/z67/NN1HfvAV+75hj0+8jPnM/95cl2+d3BPfM87
8SU/vTseL+6B7575w0d+1HGO/DZUjF/Jr19+ZFfw54/Pu8vxyG+z+XW2t3x7d9w5r/wIH8F2lv/D
1/yHZ9vOwTkgl5/lN97vL/z6G9flV73yf46e7Xn8xhf3bB+Pzza6xp/xvEXlHGf5MY8/z+9bfplz
yxdnVsInelzE7w/O6bN3Wn7UOx3Z6DvH5WtWfdgXLN7h0+28A3q1O545iD+fbc+ffHS+8VsP/Ojp
7ulweFq2iY1a/rR7Pmf2IvbJ4X9/rPXATzfu1fJS/HVkgMNpiYKk6fxws7tZNmt3/vM3/7687tj3
C/twfj3vXs+XyuZQzq+vKJF9u+dDHx/3x/1+7+33t/Ydn/7k3BzYqq+3t3+Wems7dwcUjVNly13n
4caxOXvv9ODc3LCy02HDyP+Hg/hIA5fl/rWcpDeMvkDZbzgoDutyWfb5aP+xSfausi8c2/flhFnI
efkOP3jePe4el7NAtzgfvnrkDxztO9Rgx1eLPTse93f8+/DEGt2T8/BHnS/s1HKROKg7Z7c7/lGS
w+l04hjdG3aQ63bZLQsN7QM7yR6wjzuXnbrhd7ErL2f02z1cXP7Mxye7ebCrJ57BN4VgsBOIZI18
Ont/dtE0tsJmCf/plrOhT9pbx2L1EmDUzLf7Dx8SXaeLBdi9XgKPC8FF4wz+qNUjfyGfTVvuU2Bz
/qffBwhX7d/u4XD4PdgPTxtGljhyQ79X3vsMKeI0LFb2heM9Px2c5VD4wr24zs3xyOU9vKLg3F0M
AEZj73kVt223O3DEZ/ewGAX3Zbff7V7d4+WCerCYy2Ng219Y2o5TRW+8ExfnhUt8sv9Y8uP+eDk+
/joG9q/H5Zd+f768RvbzbH8P7COmnufl8sh//vrFFmGeDs7dE/aYfz8cnrynw28UDSNgP2NURtsO
7D2368vt3d2Xu9PB+3Q8HX4+PTje3nnAOjie9+Ta324XjULvn7hVtnc63WLfTweO38W4cf+4Dcfd
b/6NrUUipuZwxkyfb5yDd4dm/vnBz0/87+UeP7k3Dy8vrvvk/PxYL7Xlufnghv7xFv++oYUAVQkG
B5t+tl/YnX7Z0q/7HbduuX4eJ8KHvVlu0AO2l0//8SeQ/qRSP/oIq6c+a00lzhaduBy5n87vwzGy
OeHlJmISLqyai89/cp/5h82LxO3mu5fds/t8fDy7LwUfeW+/3HxfLjjqfdnb++f7fvnw2JFHtMh5
8jADXml7d99i+4Ti8cDJtvuACX217E/e3WJ4XPvgeqzSPi3masMEqG92mpwQEBeiocU1M01msq9U
v87NfCjLcbBnesRu6zGBqrJR2o3y01UpJFqB7sjIWGN3FN+Ikpz8KlhGSAd0vdfdLhWkjcj4mhTy
aeTHSRKpxJJv7UqWdT1YkxACrBwKQ3pip5tsqsvHj1XjrfX6b8eIhmDwwYEnUbhyySIzl2FOhiGM
LlXIXhiPcKdXyeBG0BtspGmWD/x/OvifKADtGi0z1DHENRKJFlZoUEzmEIlSbSm/Mkj2k1PegCC7
HyrGZe6SaM7kR4h3ox9zxMiPDZT2umXmj3YAeiUXJTFnG9f97Y6qKhOXjIlzC+P6uaO/HMZWZT/7
yYFJGQetqF+7aHjtJKY2qv5TrnUvI3jHiURj1SZHxiFtlcauHDG9MSQ+5KUaT+/K2w9USZMcTlCN
QMOjC8eEU7olLdk9fXzEW1JWy876bgBHCldBVbSGrUiF4iVMINqIiK5LsZYaM0kqgrS3a6khNfHz
FHXt5iDcydYo7EoZdtH/YS1LVZTIWn3f8mUxVyuFbJcjLOL4FU6c5k7oBX3jUlzRVBIqJOv/oCUM
c7VjIGuDss/g1EkiCTR4RphE568UkGsL2luxhMdL7srypPRx/+njBV4TbcrLxGOCXWgVVyoBsU4u
DRmHpVCKPY+SNnxjEpZwhOhHu8/gEYYsV9fv6Qfb6gR5f4A0SJJdhyyOpCYEUW8PUBgAEAl1DGOb
qVbnOMmLQ2g1W5ie9+szwZmBUgJNxwLXVi0Uq14Xy2yyIWV4JLL+1qvmsz/rpx7OPlj624Oh1hsu
0SpTy71f0FhwRVFUXyr5K7+QPvOBIks+wTsCVdWLVTIK5lBKSqQ7DBUoQ1cyow66uME3hF8fH+fb
WGOxeaYE7gIIM/geRV9n2UFJh5aVINrUaTxTRj/2ijKsPKZb0tTa1lt1pmtLVdEaSSLlTklwFQww
zEaOOgsGRH9pX5XgO/6SBoG/o/cvhtrCKA95YUaHjxf5/g1ZQGd034ExIUJe50JCRltDiwOjNhSW
gpOIheAyVKfdBfPQbViZa6J0QMdLshhY37qJCGremXnd0ArCFT3I2G4xET3fivJsJ8WzpG+s7N2d
oLeG5kDKQIpJ2WkN7xdGmHNMjU5bbYS5TahhNC0TRuX+4/4tnZKIWAAfaOcafq6ksC6YDJRyYN0o
XUlNfsWG1LpZlfYbkt6t509PpoYYxvBh3pbv/+WJhvMUijBSRk4wVd0R2rjMoSE7dz9ezzulR4qi
o30kx+iNWKdaLZ+gaYZFFarnzGw8gpE4d1M91H7CaWDC5lvG6oZevF8YVSyInzgiXlO+fLsweOT7
2KjgqLGSRvOqsIfDw9fn/ccLW98u3AZuFWhNlYoWd2x1u+jAl5jyCVC7833xEVIzCMnwIJhyjL22
LOVRkI0NL/CdSMrty1vH5HJQXMq6zSNlxPOoNPRzR00tuSMTazTHKlrhXoJL82KZ7cJQPLXexwuV
VwlsbjP5TfyN/y41mJO3+znqTQgpArM/5T1IT5uBZ550By+ey5A4R/PAJtk3tX1ixpA9fflY9ho/
9072yiXFe+v0apFduq+fc5cRbPbP0/23DSnLb/nbG12vcPXcKVEtqfEi5Vx53xPn+Ze2//b5aWsg
99tYXH+3ltWFS8eh68UEKe0usjtn8Iq9cpbdrYLdKuZ/L2exm39dbMK70gpj5PQuXi3nFXlfZvvH
p7vQvm/cb3hldmjHG9bkD+D3oz1c3YesyRsDovHGrjy4Nh2qRA4TCR3T1d1v+6+N+wlWwg3bIi3n
8pHM5cL8tVLavdJJiv7IpCvIgTPK/gwp+mV2jE/wrB831GRL3MqwKPCAyekibnK+zztxz6BNr9mF
d9HRt9N9t+HergtH7/RlFcAmKuQM8BYs5xg6GX+rNkTipMjLjX28Ylf+vuDWys80jbgx80X9Te2l
8w8RgxFKRpxreQIH2RaybEs9rZU5iU1B1mAa/W9Z6YWhTK6xY+Cr8ylyI5c02IRBEe3fm/u5fopW
t3yNWRqCjMFBFYKVJ/nUfC7uqpPy3b+n7FdPdvltes5P0UW515431GZre1fWJWjHSC+Wc4TA24Vc
Ca3pDzyIjm8bTunlXuCajunoG3b7XYi7Xu/K3kxynqTNoq4gjXbRQXKfM4ekm2+XbG+xk+0ty7N2
yNYCV4ZHFZiUGQKqs6WcyTO9T4NuUXenPjE2z3LDYq99W2sMc95fRA3OdzTJ/pHbp9/O0+ePj265
0B/Yl3X/HHxzcSosUuYdAy8d2PCd3Nm6fVtCVlZlTHO4G3OEqA/+voIC7zPNvid/Sxs2XvG1Y04h
PVXrZS3CQXUGhzZ4+4dxNk5bQd3V+w38i+6QhRtBl1dGuUnMLBcXLag8pmtiuhTX4sFTHesmcxja
/NDcM8NkX+/VW2vLQl9Ti79lr/YSNsEp1QZkt+7g6Z/TXbgbdpOb7JqjfNhCKly714A7FKJXkDjg
cd6+PjGjSWKScI1dM+9HlGAZgZxUnX51ee3G88PHqri+W0ttgbYsGbwl3Zy0h7wVpreR7IepOjuC
0io72DGZoyHVEVN1p3njOVjswt9ajyj6h4B1EuSYBvHjW1GpKeuj3DMr1YeN6Kaw8hyAu5JuPG/r
3VukkLRRCUDgRgE08FaKKk2Memogu2xhhblAM26c6j5l1vwkZ5e4zLJPtI5L9/+8i4CzVRBaJB7A
Kq6WVkCIVTcl07kZMV56MPFjptQ2e2BAUbqli+vnhgUSw0lgtf5ECOuEHvMX69kyhMkx8j63HDjO
mk9Q/8KgWWuFkjynUt9C8Z8ZTCogidwINszY2X0aT/5nrc3bwq6h9+yPVabLD2CHK6ZK1lFp2qXI
pMyP9+Wdnw32TSS2lUg1gbtCfVanwdi0vDUMZnnLRqKVrlyHVuzUy3B2d2x0n1YcXevHeMdM+/5b
DS/tj6CxAtOVQGnNu7hU9C1Wo7VdXD4Sn0Qjtl/w2mtQkwBFZyRK5egwVCthtIQi24wfy742SgQB
1VD25mkqZTyiqB83jOX7y6ZwaDQjWMt9A7b1djfg7heGiTZgp27N1wqo7qcW6skLfOtbbUhXJMlg
w3TyGGQViPzfSgqaZcixJc+QKS9cciFN7W4xxXDFAxr69fEhv7/XkPLI1mKTgXgy1W8lyxDHrIDI
1DGgPPTaevyJ0Qo2YtT3Wg+GlfwFpQoSiJq4utbT3A9BUaHYJoMzdC8ofOFJTUSaL6wWusEjsyJg
y/vnhS08IbS4k88HobZylAsYBoH++B2Ei0x6qIQmOkR1O7kfS3nnj6OQsHMA4DKXs+KZWe0fsCYl
nrve8YXQt8feZKBIFih2GkzZKermwjNSP/VkMVbP4EXTX1o2SRsf4soZWnTPLTkvEsJkVlafYejl
PJziHjo/JrjDeMlciWISN6S810pVVAzQiksj8v9j77yWY0eWLPsr1+od1dBirOuaDYDUZFKLwxcY
xSG0ioAI4OtnZVVN365qs56Z93mkJTPJBBAR7tvd92LQ5G83sVys0htoA47yuWuuK1sa8QSj91CP
6v/UPPVfv9ClbZbRmctUGg1yfzuxzUWX1WoOwIDWPD0WrbYeEgB80X9/7/7rXuLTXs2UKsUVBvv/
XnXFXoUR48WXkaflTazrWBxWODjuKUxpG792ZpAASk6HRJN/9t7/26f6H+nP9vaPg1P+89/5+bPF
z/MyH/C3H/95nX+KVrbfw79f3vYfv/bXN/3zpvvZPAzi58/h+r37+2/+5Y18/p9/P34f3v/yw6YZ
8mG5G3+K5f6nHKvh9z/Cf3r5zf/bF//x8/dPeVy6n7/98tmOzXD5tDRvm1/+fOnw9dsv5mVo8t/+
8+f/+eL5veZ9b3n98f4xs0n98Wn/8Zaf73L47RfL+lWnPZuzmEiDGcHLTjH/vLxiOr+aDCn87v2D
8w81gl/+0bRiyH77hYX8KzPqiKMmezN1mcuommzH318zzV/ti/mKj9LOy5eqxf/+5/5ym/512/7R
jPVtm8Ol/e0XrD5YS/+Kg6joXmb8KIHQTX6x9vv7owljzl+wu8X+kJbdcb+0YzI0D2nXTDK5Vuta
aDvouoVxXSTS3faG1Z4QJcWjaih1SUx6Q8vDi4CgtI3qJJ/bA7hVccq7ET++oVNjxPl2v3gQfQPn
5ElT7XDUnHe97wDgTBhV931oybUm1lOTpdMeJ1joI4HzaTd2G3udfPTa2WfcDHyOPgMHwbxVAxOa
EgCPzPHSYG8vzaelj9VhIc7bC3fssP1esfLk3993/MpDRxl23MxW68OL0tydeaGxNtAGoyYFIOim
+oyvp5HFrd292sbwMTrZyXLrO24paIjRB8rgX1xgIUPvfTuZTvxReKHGNliaO6A7Z3bNAnvYbDx5
S1p48bKUTb/DyTfJvy2lL9jWpFmKfzFOoju7xca91Vc5HIVeYuM7Gs57D4U3LJTfYkFrPzQ9NbB5
Kefd4KQmdl5+sGnqhmAfhkVO0w8WBg7YPmEszVbM2JLP1gRt1szzrVqnT7g6811nLt1NvzBFrtdF
cAb1DKG2XMeN7uNgXsrkiVWxRG7XUenF0thlMC2jpT+Ttys0tMOgWepg6Jm8MfocqqucgAhfjPtH
VfaRYQ3pAXv4Me5hiD5O/mUEuJua4VNgf72dAR6+rnhJnxY3s94qEWg7GhXrfcb1w89zhHA35oO+
cQEFZTB+MH4b7MQNAyAGMfPjV+Mwd2FW1tAe5kRsSyPDNlif52XfBXpHU3vRQdsqA32InG5aH+e8
FhEQH3nEBt65A9yp7b2O/EFZo7Ppsq48+YvUQx2jpB3kb66ha2I+4YCb+Wx91b76RV3vS39BQ+iU
ebCVVTwWk6e29Yq/YOkyUwE5uT0C2ROnIHGNgwWUPez51mc/x2E1L2ycJ+duCOqNwj50O2aGfTW3
unZyi8CQcZ3K2QXj5OB3K6r2fZnnaQeKQN/RzM6kOsZD7t7qff1iwE/1eg6EHVVBkhIXDzgdZ/3M
c+2XpxZ7PqymYSwkGEuHljZZn9CkPgxakb0GgBBMsFl7DiqjidshUDu4uMF728j+Cbi4/cCDs/Kk
MHArnVLd2UbrbJVs9TDzBvmZrrZ21IG83gucwiNH5C9NbXs7KHMjCAAOGT2jfWJep+xq7g0Fb7W2
tp22GhvKAmLrpLq2UfgHMuqly8tUKqCa7562h10QNPbJK5a7tE5TkBRNfge6bjcp7UaAMt+Rv++l
5tRnJdxjh1HRFYnOfgCM9OCtZrfjMTh7jvtQBPj4mwL2Sy/2szsUsWi6ywWb3hYz0KCTpvf2ZH+A
S3DCsbCZguyXqo2Y3XowtAuC2QIf5AvjFbio+8ykaLG1Gn3cm8LeT179XiamvjWb1jirqrKiQls/
LaFNH/NU3ZRJ8Ni27a5bjDrG+IPiS3qTretTHchdIsu7elzeZzN9XSbvKalFLBut3oK2xp24FRvp
yg0FkJ3jim+G2tJTqzuvRjV9emaC6xOG9BtVpR+J2d/4+pq95ZhgYtNA+WU1VfYzcbv7IPPOsq37
U6W0lzY3tqvU24iGhFhiF16r/OBm2qs2zd6taWvY++T9y5SiwMHvw6U/iyjL3mYe8mDnadumgTIz
Nt2WbPYKI7XdJCcEBqvbanlabPrFYrugAk8Htf3gDqbckcKxNXrGmj+q3nG+O7uvtpqXPlg2HB1I
oycfbNGWGjPTyU1wTkF+hEujmghc1QqOdnY2toFdQGMFCiaNT4jyZVtlt7VgbEbsGdf+MuIpoAXV
cXFb8wiV6xykdCZAjEgYQg7WvaicK0/DHmtYq88iUD/zVds5Gg45rp1dBwxR5hdKyAWKxIB+9pkO
xXHt00d/avauLqwws9Um95Nrq+1FnP0uqgjvZwIfNKwa9w5uyWNdBSfFygi9yTRfR431NObFTY3v
z15lBnbmGamraW30YL6tsGX5LtPMwCR8cLcZmC7kQQxfck5Pkp+U4MxotmsPhNO12p2XBwBNVtiF
g712FytmulamRo/N1TsB8Jwika1PAKYYnCu6kdO2qTm0BvmQ9WIEDbe+jdKYgCEQivuVrO4DjZtm
Cd4LEbTBiL8Yhp1h1v2nD3KN+T6Fwl6V4mvFYj5u+aa7wNT6Xetpvgcph9rlafb6IbgbPZcHfF3h
bmfMxQC/9oLk3ALfgaQw5Y4RwUGoPsZhyh86sqE8FnpTAcXJxmnej0uLI5zn3o1Z0m60ERgZwqkT
jXRchdmqN0ezkpRPZD9t6glupG2WV+SJXmjjCRWXAeVh1+mbLTfbORdYQpsaC05r+jUyzL7cugvY
D2NQwFGxQwLaPFj6RhcCNlcqe8bU4c6b6siAvEd5Hsi9eqxdjsFjDpWt35i1OyRF6KpR625VkZsh
zoAbLGxoVoV2ssUkcdzkSb5PpxJySPvujNmmF2lsBm3MyRJ5HVM7vYQGPulphCXMiyrG4cCFudWl
A4pujAO8d6LM6TdzXm7gGJ/pF4iDCuxblnMCRJ2a9MjODdz9l49uWq4YvBjiROl3HbSvKOtc5oEZ
qWp1TtYhSYGhTz3fEQR5C7/v29cX+LBtXoau0aiYW6hfIAyBikfs2uO+qt4Ld7Gp3rp+ZLdVSDCE
Dzc2aWNjPormsjZdi3QSEtSW0e2PBWP6G/cyMV4H1mvb1uycKCAR/OkUUW4Gkd26T3m/XGdVMuwx
o76MU6bgwjQRhIled5uk4ikF4QQ9rkS1S5jJPQAmsfYIHZPHkFuCVGmn83WppdnJ8OdyX6Hb7uCc
86psfpATJtS2ZlcDEtHm+QbeaXLVgrs426KqYrKZ4hlzzvU0TcHwMHnOm5f1/bZvfO1qmYbvC/23
7/lXdB5JrZ6nA2GY+1ZI7LKCwgZPv4pZ7nD03xqi3Ulv5THyY9tVL+WS9FvgHulGpNiH5MtwCjT3
FbcmudFhBz7WNQtetHrCIwCsgz5DDkEHTMfYJ/lxqfsF4J8ncT4vxQTV58KMNV2Cm6HccLB1zbJx
MxPaJtxAswsY1+SmatC1uQBtO7r7MuV+bLAm12pcrFVZchyki9bfGT3RNEWOqua0se1uFad2UJYb
W4uhxBTmCx7yUTkseQ9DqGyVv52xw8d9PR1f0yVfxo2WaRZYzszX6mvGAsspnBCn0oOXL/od4yMA
dWt8F8S21te8utXSxTLepIWfco+DkKxiUTOV+qR0rbQja4AgfjY6Xc9dNtjF+9k16ayMyMqspDsG
lTcPu76U81c7pAC64ppZtOVcz75sX11u7pcyUmsF+Z4LrQZDMxV9GLDbZEdqZ34QW1yV4VEDdnMC
mJP1H93gjzO2PY4FSypfsyLqyaTzp46w9ti5I1hjjZ0sVECA831SWDJadWkfK8aKQkmyYZykmBKK
+Yuc4SvKxD3lyIx+Cpp1msR5tutSnkSZZY8y72SMn36+kfbcjKdlmXJ1HAGHMCdt+WJvZprTHnA6
qPmuo51z4LeNlsEF4L77HsPG8CDgK6ehSxfofGWsXUGBf6oT8+y4y0ROYsLfO1h6Uj8GpeN8BOgs
Ouee4XcxumoxbqylL+ENrICMxnC014EPs9fVvC2mIs0O01TwfM2q8zmpme18axbNdeLW9XMtKrDI
t/fLmHfm65xKzTs2wnXZiRr6pWJ67O2SupKEmrBPlVDafQkCd47gNfnyvgEkG7wYnmSrtjwsdbZ6
BdR8x+rSB0TScR6rqM/bAcYAhxoajZnmWtxMotd2De6gDYf/kLrXF9KHdVSGmVUbzPKHKja10iX+
Zc8QX9YEfwH2pDZ7HEnKuSqtBPCUSIL02R4a432gTY0NBvTyk59XCwhQG3TPPhHJvT7gAhCvi5er
69lZ5T5X7Wp8QVv05U5Xiz6l0cCoEjlNv4zLaZ2K9gwVXagdi8udj+2QeKGufK3Y2Znwp2ccLPTu
QthSza3ezx3HbL2QGFtFTjAwdBLWnwaaapGGsxmn5LWtffc+18v6kFe1Ew2X04am0Jo8Fh6umFQJ
UhgT3QIH2r20LomdaY4HDFT1W6/Xy1tTF1NU4duaMrKd1F446GYP9C0xbgNl2z+SLHsiY+L5RJgF
FAGDOotMll00GkH9OoMwuDGgsmSRjrRPcAX2LcZBKBnwvlf6e1C59hJfKjt4zaF17Xui8BdyvUGL
Ra88eewqbKxiuqTGU68aF6Si7LcB2pQZuT08REiuYgiOU0DpPO7cqXx0Vfo+lKZ7nbeB2PaJEUSj
b59XE5hKxQ1o0vHaLDwIXllxJ1Mbs/2iK461N6qKLNaobkRafC99ITH8astgCwkjjWb6Ujd9b8MW
nEyQo2iT47tGZ/AfEtn/16l+Mf5bmep/jnIQ+ft/Vqkub/hDpDK8Xw3aZ383DWaEwEVt+kOjCn69
SNwoUbRW6pT+dMTgPzUqO/gVgdahP4wKGu30JvLVnxKV7f6KrEpp4Xf3CmxM/58UKvSuixD7L4nq
Qm5Fn2Ku8DIPq1+ms/8qBxdpPmT+CtxcD6bkKMc6ot9zo2bvNSEb2FrkMIFg0Vs7q0MbUfYA8vrN
y4sxmswKprHRZFDO2QVCAGvl01wQj/bgg+nMn7NHWtKpSWTOLsEPPqgtYMo5EkdQAlquTLXN80e5
QBE3bII7Qm0Bo9yFRA9VIQ/9dDrguBia5esgnfbKCj4E3QCL6cN+TmCuKVECYsxjYs4Y0GiYqu6o
gFSH9MBdN42J+ODf9TAbG/tFM9jIg4VgyqMgthZRBdyEFATY0WqhWZl9hJVctOAMronrGbCFWDlX
y+JI/PhDGTNaPZFUb4Adh7wtYI7bMnmdFm1v4hwCo5yI1kkwvXpDB6D992h0bwPO5l3uv7rlBuR6
OFo/xuar65DH1MukjWa8lKa194I6nqSJfuXKoxj1J4g2u0bOT2Npf64ZqUsZlE/tekSAjvOAde2X
w1WF2GIVDVx0S52CEjVmaiJKG9uRAPE4mwJkb5Ht7fmeRuHjnDXq2cP8XPqPXnDj9YLv6eASVxuR
ahWeu5kVNUY97krUq7XwMrh07lZk+p4G9l1v1le6eiOOCO4q/HWf287vH6G6jNd60j4PNLXCMH2r
g3ajz/4LpGEkv/6HaXdHzEnI0h6KTEa1zIGRpzOT7LiUxm5KgJeIdl+15sYLPlZfuy7lehoqNcWd
6jZynY8ItX5MPeEwJThI+H3+LEYZ9XONz12hA/MrsvtmXR5mu+g/1n6cf/rdy0X6dNRCmbGI08RH
TKxuhTlHFaGe6cBxEXjkJviUqDSu6w51tfNoafbq9cpkqF8K+xH/T/msxuYJs23UuRoaXU5dbdsX
xPUDLhPh2Bo7RrHQPKyYCi3dTk+ozZvZuIYIe2e63clNNAKVFRKCz16NSJgYhN11GssRU5HCueuC
5LltuaTQbMryaFdmKEt4uYG7m9v6kNTkUOl15x4SFwG0Rl3L7L3S2jiFuCjMS4VbRY73VaQ10yen
0qtvGNJHfAHz4JwcYH8EQyfTpYcvkI9mFjzk1eeanoi2n8zuxK9eu1Y5bkz4Ou70ttYfgbxz7eJ4
cf9X7Y7EMs6w9UvLE4VOzN2QsBJjOUHX+8BLiSO+V8jBd4g5YYLZZdGLJBJScJMxodRk1PT5U7/o
t2ItXpbUP+urvV3NKsRN1FoCI8wUyFTviKFqdRUgt/VB99i76V3nHSxVgUuezLh2jH0N6CVKFQNS
ZtF3Ic0FI0KL2mtS+1bgXU+OX9wapbi2+vF7zvM3LLizzUp/fpuu3i7L9E0/WefApOY1ankPzsZZ
PuEIpq9r1/l3mKI1O5g7Q6yzb2way4D4NE3HVfnypl6DcSt6kPNMAbG0hAJ6qfkwvAJxa0rnQVjt
femTdQViV1RF813iOfJMkD7TyJjaYW/Cu8bVqAGkxg3rcnlfpvnWkdkx1eV+yrTrsdRj4YN28uTb
OuHoMNRuFzrmh1GJPengSSzaQwJTOfKKH5hXUdNuho3yp3TbVHKM4Ecbm3T0Z2wv7SzqmS7p3xM1
gueBoww366axvkns4rlw1eton1poWFU3Ti8+SjPApjT7mhMKqxbQRJMkbgmWvSqXjZ6gR1oe8h/2
E/ob3EvvyhAI2Vnjt/haD8PGKwHCAKZzD71PoxY901os+5uykEtcpDbw0WRI89DqX2vTf8wMoe+K
QJOcE6v+OfW+RQ9yZUcwqEngHI9Y5cX0+tfCqxzYWq+iPpIA+/d9/tWRJ6UJ/PKSrGNhkRX7icUB
x7dxY827yfWjTcA3BrvB+mwFnSEsjY4dsj+hTh7qdHpzmVyMEz/ZVylwbKlvAdlSBuWRtd5zsNFZ
2mysfImofoflXMXJoketsq+rOQcNQ0rlGdlOX16BdEamp/2A1hF7PZRTCRJt56ytt6m8lgkff743
kguXU1yZ/nrV1cV9hrJqGTrwEL1qq1NX+2evy9+kYsYwG9UV2OV4ErAFxUMOpdCJRzcJeUhgccer
f+fb6Y86z0HEN1GS+/EoGfB6gDbIA4aMpKdvjE7EJqmnNpS7tKUXIwhuAhegU3uQ4kqm0On6NxzC
46w/TpaHXThgn5oWlkv2Xldx5okY6eDcT8POa7VrR1U/ck8d3P6prsSr3y1LyC54wmCf1Dy1lk2j
e0AUE/ASnUv9JIAD6XbpxRy0IeuEK4f8xmjjPF1pc3ln8rcPaHFDhDy97ju1RrV3JrXdeRkNLml2
hrwMGIC7vARf9iK2aW/Gvi/8EBQscKmKLtkJHFDRH0Yzg9tGmIF5DiVs+lyCRqZhjnYad3b5o9Xa
x2RuPpjJOSkBHm+uk7jGIaXmCdZWd9sO7fQwNsY2K/0vE5p2bKb21+AGL4OBoDanA5xJ4G2pBDq3
1sLdLqahnRINfjgz2vSxN36ke9itVj+Ui9HQolZrU0sUmrl6NdJFHVSPFtybPkRtDWh9zZfRL2S4
4tAGwRANWr6FkrIpPPHqWPUjlHSkiNXYIkdssz4JEDL6JerWKt/ZbFXZsG5x14GDF0TDap06V20T
tYPBGVE8g/UxPg/udPDwpg6zrscnFlPeUDeJTOgtKH3jRPp4MxYHKvYFxR6TwojH1WHYBqjeEcza
vsKLObHnU97siA7a0aI1GXp5RD1rW1Tebq2DmJ6em1ZAZta1n5Mlwi7w4mDJ74y6f+is+m7RxhvT
Vfda1m6UldQ/LKi90Ekeyn74oevfdW3txvbbWKzjLE9G+p5i0JRZzWFG0VPavPf6alcOgh3hqqMP
NG2us+568t8S86hPzwYrGkYT9v2buTs6y0sTNJteX3Ac3wcru6zRREs2xVrwbKEY+fO7rP2NI9TW
LM/gu6JJQYkULvfOjpXuPBYVXZmt2s9GxnFRvxWXAG/QG/MFCTw2EwfQlR/6M5KUr2D0ziSNhNon
Y60ib8pDXRsfitmHvisytMPiW/dZSmN5Su35Km991G0xnYvsgF3mSVVL3Li1fgZ4E+ej/SmA7lHW
tYlk2j1tZFvdStl1u31XBU1kdnncO43BEr5zS5PwTX00Xb+fV1AvYtLgKJpHM3cPFRhDqp5q67jt
k1/IzeD394a8NsXFLti8G/NvTy9j2OLstvpRZubRWptbPPHzeKWaF4qhZJ8fn/vUIP4YNkmeMGMm
kg1Qvm2XB8/2JA45odNZq/KupigFgxfuaGiBhA4tOwMDO2FhhjTcR7Rvhop7Ufitvx30Mazl0XKu
x1rpbDrWt5usT+3MVzAsO0qz0bsPCivZu8tMSlGYt20PRW6q75xOfLi+PsRMgBaRq9pTXmj3VRO8
KcZUVkO7MYVxMyzlYW6/nLZHEiVxqDO7PVaUnU1OW+kUD+P61NgwsAUXtJUHC0h4tppYJ7b+tV7J
I218z9QI9nmwvDjZ/Fx65nWFdMw5QT8bcU2rn3pLj3Mzuzbbdm9qJsDOdTxBWjajzp5m9mwVatiP
bhvT3mZZYbIRm92mK7JTj0U8HJU8XN0lBBgJonR8ZMhtjylfTKLzuHDJtbmOJVVboOfN1dSYfiyH
Ck77NDz5NUWYYtSzzVysu8LuYBSkTtwVw7vMyQLmUf8kdBU/UERkXCpDP+OEarN5TM1uLc0hSlxs
JWIOXSdOisYWkeZRxtG0/oRvLyq8uex6Rhj3qBnOhXEV50PyULlreksBjF5bKbonsQp23KyFO3ej
Laq8gd+t0MaBYdtTg3zk0HK2gtWou11iTLziMrrRBFtvpCmTra/bZI32Qg0+udVMUr2JfrxqHdR2
SawDcONu743Oo9K0M10LAQ+8zxPZXbRWoc10KenuREVz3eO1WsYtkoiPuvWS+aQDReMlb5ob3Ba6
JiDvErEbZnlDpXrdmnMpD1U50PYIlzeCgbPp2vZYBsm9Jyz62NvuDKa7i5qmuUXCLKOp+YI8vqkE
+F/X7qxNnzOJWIA2N9yiuM2LVH4ZF1nMr/wKCrERzTmhW29ZazRjK7XzW01eDR6GnK6siAzyHEFv
DK7cgYNMpFroI/Mencl+NDVqipaLfFWRaWF1HXvKfJ/MC/WzGfs9hRstnvsZ9qN08UqdhHUg/tl1
hmDz64po0SnGyGD1uUnbrhFG6K43Q18eIFHfST24qQn/sjwJIfJ+YSQXzvY6hi6llqQ3vl2/umpW
98Ybe2JNFosJ+IdyVroZDI3sr2WodZ2b7EY1K6K+TY47DNy2ZAWY3Tk1QF1hmZHhLHArdfnWCQRR
YdxbnblfJNSOvt8MVnOjeLJPZf7d2/4PQRV4DrzvJi/isil/CoDluUzQdYO9WX/6wTNK1rNlyAdR
2Y+OqrNjsmSfmue+O0K+tbX84WnjfW7x7TXbvKkzUW3E6r53KUtBzzdLkBEyq+EgTXistBbk+VdN
En/K3DanlmykCGGWGzoS/XJhVKUtCy4vgUQxri9Cd9Jtq1HIpaCNqtCdKResIHjvzE5le6t664wx
xQL64ufpDDet17tw36mduKO8XitJAZ3yVuhgwV777XZN4dnq+jMaZSir+lFeUsJ8/MigqIdes3Zs
NK6K/aHYmWo4tmn6UjXZQ9tUZ0ZTz51ZxlDlKfOuXxPO7xYHb5TBpAyRr2OcBLxQwXovl3mz+Hqs
V8WOrPy+6qbtUMLoXbzlnSaioyeS6crz0++cMMdIi1PVT7eNPn0Fg9vTmVOQ9Hto9Wvz6uP7p7tZ
F4GBIWhvNo3wX0VRc4F0OhabLihC06PYasZpYbzlxXCbZ8neWd3QuhwkJkp45RcwdO1Lsgq03VyP
wA52Qjo8+caxMayTPtM3U41Pjol3bVZ7u0R528k34tLALoKiG+DCyCGUDAN2KrgXezEosJvoQ6Nl
vvw+tZ/byBuGJM2mgDsPh2x0CaW8d8uq+e2RigInIZ02o4WkoRJU3ACia7gE1RXj8NEyoQVbnXUe
/DoaLO2Z7rWJvu6u58QtfJo1CFv3qewwvG2XjFBUHaYKhRrHh2F4ISIar4Le/LQ56wZtjQ0U/9DP
JFralDrniSphSiaujENmLfl59i7BiWZlLoYina/uvDmt0nh23PmukHSZoGY8WH0HWV23llcU7+Pc
lYhSgYET3ZQ10VjIj951NoH6KpQdl1Rwslydp9z62Tb2wI459+fU6rQucmyxPKWJO5cIUjVCEzVx
Qoxx0ZeRA1ikW6/o232hSf2+T6goQLiMCl0+NAt3kKloauazpij3qJupHTZTQyfPxBUEMHFTcee1
oI7mtr/O9Hxb1tSy9cFvYrwW3NgeLtd8pZg491Gay01WZc+J0258G1kGpKBzBREuO09rq0cGKbJV
LK+I5QesVe1tY8s+drrZPrqyvRdjmV+Ni1o2Xt5sZ98wd/WgjqvFoVwqT4VOU5SPvegovcElDY05
Y+SsK30KtOMc5rX6ZGJl4xjdcFuMy9a7qBSNZ5OJ7OfBi5Np2jKFm2715FK3zhWP/QD85MwmX774
+MuFBbkA+/WPccHVOaVm4QxuvRNOnoU0Ty7n0ZHqaanz5V2r9PS7bBA7x3Nfa/u8Tz8tc8h3aWdd
YMIOw4wZyRaiyPHC8C2x856qZ8cgj8bsFZeIMvRH52H0LkUHtS/xZthN1kEq+9vK0T7KRdvUTn6n
2mZLI/F2SlISsqBfr7Oxg8arH2j1u59ZxOHUZ/dSn5IwTZzvIWNWhhjFcudNol/RhKAZOrUsO7Id
uTNE9ehbnxYt10bVbQJ7vA+wy2Zi3Lr2xvnLnHtO0b49TKI85V5d7c01uS+wdehNg3IQ0tSCv8V+
Gnj0q8t1yar8XtT6NeQYtdXTyQZSZuUvVfJDFurKHO6D+r53m327igPtIDT3BA+wg9E5q11XYLzo
eb3xtspFRrJwms2Ey3/XV2dbqus8+eish2W0jWhyzrmwXpduI5xXE1kOSU+tdeRPxTlXQIk5lWCI
abHWJBu7lxOhyPqK5nH0PH1vGCggOLwfvZbTrzLIBYz+YUo08rfc+aHp9Rg2jOdTketplnBDv/Tv
884Ji8F9W5QzcG4HG1eYeWQMtYew0p8K51GmXuywlw0csSNaQpPmp6oFueoi9uQIQFIv9qm+RBrB
nlnPqAimfYDMvl8AQpnztITD4r/g7cD8aeKH8wWRk3HYdBqWps3wQ2o3ElF6SUO/MzcuB89Ch9ei
ktCVRWx7K9vRSpUv1lM1v0Ir/qZx6PuyqtwJ90oaJzWhvw4VG/DUrPfdhRNvVce5iUVzQAc9Ss+h
vUkPNSb7i2k3BS+gw9k/9buxbt+g5DoRdpUbs6sOwcB2PA8PeFIBZHhs3SBuVyeaufAQya+nyd71
+mVzDnaN+lRG9SaDLF4TatRFOE7befF/FmQ4GuJnOdaUsbPIXfSd643HUg3brN40I9jlh0z9NOv3
yn9dqilMsi+27FMgpo0xUkwrf8j8CUVDr/Ndh9Su22uMpnCWlbOVkpTBMM52oG3LqUJSa+T/Iu68
dmNXsmz7RSzQm9dMMn0qJW2ZLb0EpG3oTQRNkPz6OxI4uOgqoIHupwbqqc52kpKMWHOOOde5Tv92
LaeKVV+VmDdtau7DEcRiWYBHpBs3nsOFjVV3ZrgRXRHuDHaU+yU8KsoNg8TJzj4z2zk2VX00Jrgk
FOTSHw+qdg+5UW6k5z96zY/Q+apGZ8Pm9mRq7ee6YqBXrrEf7WnYuKq89Xl5Zsf6vOHCkFh+BUup
4mZFoZbG+OSv+rt209+txSk4990juaq4kOmTR3Bl5Y0nm/xYhes9RJA1wK72e0eoy5fvcnpocEGE
fqOWZNelf2e8BFlulf3e6JseoIPrNyqa+Ob2W7as1I8rZegn7TZHY34uJ6wIIjt7fx6SqgxPbj5d
TNUiCKfx5PzM1+GYd/qlsj8rTcHLFDxPvbsvwHD9mfoTcU69DzcPDw01CnguwevotXiWdXNxy3yf
ywq44iaisX2x8gy9yTjIIoCRnpkSozgQP/JCnG3HJ9Ji7B2bFUZemqyl3pa2vcndcDs0jzILtqsh
OASftfvSjOsmtO366ufsqP4c7dOC2DscjTFj9h62pS62k3nC47HUhTnKtc51d11NvnWIk9mpDI99
vh6N9NRwO86KpOSimCdN81att8qvd575aXCEF5euPc1pcAAR2GbzizsVV50nlblwgLAUHbOsc1jT
RR5XSkoqyt19LHSN9pCvv4Uzx1ExP1UsPZDze+guWyzhDZG1K/pyq++y8/pgeYyQ2tmZTfpICU1S
Wc6+cOB68wclr16Jg9WWRJpcrkkoa1R9xFR+HamruMFDROKd1/9GBE1iyrPXnL3q6nP5NA7tgFS0
g8rctN2fuXlz+ndbJLnN+dcFz7Lml1okqXPkELs6sL1jZ7AUeFMbb8oqkiHH6Jhqms9dOwnX/dI5
h1Z3ZHQgVtWDsvncpnsZ6Q+neFr7eGkM1kcgmBfdpWn2oAZb5OHB4cWS846yd260xu5sfVtr+CML
Gkz6e5OxaWNUYH/Ar0PWn+/ESczmKixAt75OVQGTGwXvy6KdpF3HQ8n4xfUpKVvgXcvf4BTEvUU1
DT/ESrb0SdDcnoRUrB0WDI2iW0Ebs9DmhUcIx8s4fGBOpBnWR5cFdaxaunRsOS+q8dKvQ3tojO42
ZOJL++2nA+W4DuM7Hd3yvZiq5hTZEZdCq+yuS6Q+yvnnCnS+Mfv+V1vlF1WvW2cs0Xqg9McuCbN4
MMNdbYC3Dpu7RB4ty14FBq9jGKblJky+6OXTrJ7zfoGG6JJRtvkrHTm3JXAvixQ1DPF+tumfX3Bt
76LvS4kVIVdKSuoiT+oRY63jV0LHNkkdvS3WmyweHCJuXNI3qyGTlk/p4lQ7YV9qZ3q0+l/aMY55
q452+EW+6rlAh7XzRwH2HQYqCdZln3pDwlVBl+0xIwYwJpn4aetz4/1A535QtcMNfFjB2Ox045nI
UL0cfqxVkcFeOR+Rp+Mq+gin7tL5BHk7fDZwrk0gQ14o9bGo1qu5OLAN37QbDfE9BRXZs9xkFOPB
ODYPKAYOahQ5vtKdLpPJP5KVMttGe4fa68sbBEv54a/C35WL/cgTRnszTkmyZvsQTSIyPpi0eagC
fKB+/CjXZpuV686pHChpFhSZfv5H9JLpzL5GpFZP+dwkQ5keZO8opLnmkIbGHV7h8ywt9GkE0dhY
AjhmI8JaLvF4lfHdGtFDs+LkGqb7UJVReA7zYXqZVveLcEiP+TM/W+hDc6T+jhStLIWA2S2pAIty
NP8IgXKrBlyReX6KosL8GjzDP/TAuydfMVSuw1Z6XwtW+yaC7UUsQmRJJ78+BtFy7Uc2ZFlB6seN
SGdUwUw+GZ54XkfmDwIXrxHL4bZokd02E53JU9Wnh6K2nKfa2onIybhg33QG/LgYmub83PmKsjVH
SE0Xhs7ZvUneSptwWPShtV2MdGrIxTujYcRHKFrPhZUO+1BHxomqcCAef0nLHZu1utit1aEL5nca
tVm+ooGCXfWudXhg4cAXG553VNVhZbv2G1s5GMLsXX8vS7PXmz/JIx7xLg3lTvXZsbPNyxCZD0FG
c3dhQG3b83wqVgotxii7zKUy42oF94/4JD0GYNJWm04htHGaHpvSq3Zmx5rUzVRU1Tuda26R2Ogk
+7537Sw2QWuIW7DrBibfT1/ycuzsTdBnyJdlxt8bF0ux136V9J0znAzH8xN8HOc8unxNPb4DKu1Q
CrEVYe7thOjgH83m2XPs5rml+ZudMCK4dakt905TDElJOOM16LtrqWsnYdhst2ug1cbqmG6mzpzj
ukWsYNnb8EOiuyRo+tajrkygnnnxh4OzVrjV41yvUBN2vjzJSeKSk3Cydp3NdEwLULipHetHKbpf
Yzha5UMjbCfaVmnrfOg6kH+nu8yb2pbedhqtqSql+rsCXm2idB3/8AxOHCfOeFtbiGCnVOgrdYEd
3BnyWvP7YBkWtgwGRCg1I0zqThssijnBzPw9dUu/qbLKflR+8AbotG7cThwK4I1dNjbOB6Y71nTb
jbfRXo3ENS3eHg2V7GZnAs3S2/gzLTOuutWgP8PQ/pM10h0Oja+9i+y186VSbO8U4gFAsrgTtJLL
vWnBnGjjELEksAF7lGhtfjZy+1ibgzbd5uIbyE6tOPCzoAuJiePUSPVnmKzu5kUZsyOGJKfuTLsG
BxRqjzG53O60eczgJ3nH6/HBImfyk1y2bLdW30d/zXwG2HVNY9rbldohfADh50W7xBkzzb7LDJRf
kck+2KQ4WkzC1VL9UW5Q/hgH0T1PzdxjoaxtnOv1c2DTw86s1+pPVLASO+6RijBjp440T5034F9j
GrCgkwscNfcRP+SI+W4KS64HQOyR1PaHxbrhmzSF/TEw2hy70quvtl6BvZVnP9SMENxzOu5VLQeM
HTuFZW2HUrobJHCBA1rRsclzbbWXoogQCHUW7oGc88QNG9I0kcJSEWXn7xvzSq4HOnSc3fB35011
gqdtqtiHb7mZbRN9V8qw9sUKfjt1yrsKMpY7glvGCY2aqxTn6a2fjPk9mOZlayvbfyTZ3+/8agLP
9DvPPyvlRA9h6QTx1A2wMA6DhcOCj2ozSy0ZKvzpu9Kpp/a5YTC5iMrcEtYne6H6kPPTTq1na0iJ
EXdO0FLzhqHLDLbEbW60aHPlgNXnDP0VKMRVyMJL+jgiASeMmtNj6c98fUNo4Etbgd5F45BdPQs/
OHXKHIGKCBeC/7AvndQD5+7M91CIFYqvzucDXaHh51QO6bQFaVxlzClmUPkF+BMExm8wVbB/Yvu/
a+XaG5JoXgyIayU5OFWDSCEiwhnoJqqKxngogpAfS+4dWWX+OAtZc2o2Vp6I7g40kxhkWGwD692t
hPOIxBMpyKKush5Y2DAam0IIslno/dsSjCQxjLCweGbt9oK6gQJeeFPMmqY4JM0HAF2ET0GXLvtZ
6OJssps7aTXQUBr4wSEkdPkMXZo/dUwZ0g7qh4LrJNiHFn/zTtEEK2QaXtnq/jhH3bLPWM1mNcrc
jYGDlStWdOLOtrf51KU/dRm4p0J777pt5A1IdX607WHldU0AhC/L5nstBBHBcTjLUlg/76/CnQfg
fmNz3vKqTWI1vN2M57S0vT3NGvzeOedT5Crz6Lrt8uKPtAyUc21xKwSjyVEonkxlj09oVR1JBsWS
lQ35sMgnsFKoYFMYLmUG1VC/ZngJItTupq5qfRblMpxC3UueiNSIZ8Kff9y8wKfxwmHXdvi+PEPY
KpKZZ0Nj6vK70NlyRZL7bkc88z7s9tE64SUPJYJMNa/NQ9CSeCRaxiV/KGv3mKnSPFClwUdYO/sl
gp3po/AYBC2afxhIsgvyJJm2n7rGHa/Ylu7OkvNydZZ+SYyh4hkrVBPfCzSeZ9H4VzvU422ZvPlQ
t7J8C9sCzakjKzsCKszjg4NPcl/PAoNf8J8eCVLnu+yuxw529rzUyrkt/GzHDZcTJzFSOzhU2fyW
k5B5YmnZeJncQLy3xmKiuZU/LaQG4qekv9d5bg+qrXfR5OqdNakuJh2zvkb04lIlHCadvsuj7VKN
b6Emz7ZpZerPG0lvyV2aHrqDkrO39ebSvhaFi/eftuaO6w9OUrXgubhYlSsW6S3wLMCsGiEIL/k8
sxLroZe+2hK2+0TrQaJp9fwthEM8pJqhL7Q/IqLbVjJ3ap3IarIz6/402gmhgIpZ3BT4xTURj6kJ
8iTQVRNzYRg4NLiINGXf7ZZxOtboeRXLgBhiVvFpp6Xl8sL2wYaibhZx2kbll9XwoxM2aIFT021M
JeydwJAzWUw/hToZZC3+EPgMCVs4RwldE6+OActTVLEZtYQ4TG2e+ICWh8jWwXddEokzsSVvYBwO
f5EK9tWa+fg8lm08mHbG192WBzGMCh0mnf37rlhsoNlJGaCXQdz4tDGd572soJ1E/jyANnLFDKc2
KTo7PwzcP8gZQvVVleoPEraOAtJ84seSsrdwivvezvwNwuB8s8txQDiCY3ugDtJ6VLqZj4UtCpDP
cVy3btAX7x0zAtSXzO24s9L5r65lfnOr1d+2/oQ6XWZzj3YRzSf4VzydjD8v5368TtYlDDv5WLqL
+O7ngG9d69OqsVSG/L0M7fq3rKr2FK2sI0uC1MArcKa7BzunnzAY3s3gTb6zkaFO9jSxREdHXvZk
LE2TrKk1nPWIUK6zgQTEPPUfQ7qmcRp53KYp1XyORplfUbLYS6dtbtHZ/FExP/Aktgaa4QDm8TKK
ef1blUV9jYSYdm21RvXGto2cgS8wt6MJ+7e2s0pIMNfPlIJDx1YZSR61EnaKyW+o25xGh7ko623H
kXT0w8Y60YsZASPNzVX2HR2GxbLc5hagR+XBs8Ch3M2sQP/IwlL6MK/rcB6NsY2N2U+Uka2fUszd
C1ktAK2ixXQN5uHN7PlQkQ8xFTLdEJzZCQmiqJ8cP0U07MERzEU9sFLY2Q+NPd5mU+BQ52UQvSpC
4IfWrzRlxhZ7Stuxf3KM+8EwTxWnUFDzJh3WFZotbACY1iV8WBuwK54Z45I5lvtNAii/Zo5NSDVN
JUZ7g5gXYg5tBD2vT2tBnsOh25e4eucXzXamATwpvcJ652XyPeIrHjGGo42LwJBobSy7Jp+Lq1gK
nhGRFjwLBBf0lx8t0VOYXiuB+ZGdI+9R1Fl9Slld/FvOhPWkuMhy3aNobwJ/4AqgxLoLrPtpvhpn
maJWumOD5XL2JrhDReSW6Ier67Pb5EM8qMhjnBTrzEMfOqnCCUJt4ILi/cKVcD84OcQeWrHKsUsC
71ckDfHGsuHsUCFn4J9j0s+bSpkGF3tKdgOSJW5cVWTSTFeqrR1me2qaDmmZv5mIgCQA2eb7GDqn
MDDOo2jQ95TGPm7VeqwCWlnyFC0mx/Ykn/4xeunGKNeLCMc3o+W/sEIP8Bot3/unHOZ/hf+/tDX/
+8/miX9rrPifNVns/7T3Doj+P/+o+7/m138pyfjnX/d/WWJheVSo/PclFtev6kvn/xYOuP+Gfyos
vH+xip6iCLBGl7Xt4Pz/xAMc+19+YPshm61NWlQAh/9/PMCI/gURQDWUG1LkjwYY0TvxTz7AuOcN
aKWm8Yjf5LFG0/rfVFggkv17k4vn+x6lJ+QNXMc1Kcb4z83OtSiKYrXRqKOZmsetiFq5XnqaG7j6
Q35nDZ0BGMOeTjKO4N1chd4xa+r+MY9GxIjQrs+9jcPEOR7u5tJQJ2mBMzZpZ136iM4zRm0GR/x3
+usmOZzSGVKz62jf8SmQarQ8K1+fPb+2/9jR8lFPCsVLPA8rEpcoOrjnCc5EAxWbc0e0yVz4l6Af
2ZJ0Gn97NzLVaH1z1OzFS9fIoxE11SateNjpzYswISbutbRq+Zbx17Cj97EtaZsek97IrONi9UwY
tEcgF5C6N/zu1Gm8k6zI22SNFDBBH8LxK/Ei5ddyz3LP9P+PdjHvUtfn75fWD3oNdpHTPhDT5g5n
1i+zX+EKNnE2Q0EKeRgKECe1HOjIKTkmyiiZNA3mMstujaF5KfVrnNnudsz9q2uUr8JI+p4EAvnp
m1Xl75lZbqUD8FnlSVu6cep3n8Jfhk09+EwWjv0HXTL7MFOf8prBWw4kZEk33BfFjrJyjnkahFg8
0XaOQi44aX1Y6hIlu8nK50ZlZ7eloMZ06jO6FsGBkestkzg3CtAjZ3DRNr3fJGpPmWk8dfWLV2Qx
OvZUjtdoaGPK7/WX8vS4p1MtfQ4t9UB48dQN71CHYolIb/Skt03Hgyyg5UQP1k8+UWB8IfR6NDw3
dnPpuE/fz3N7D0r4uDbLHxVERez0zTGa5omNC/N3Sn1FyQiLiVCe9JitW7XWv/N8/JW63m31+Syp
sGQltGRAhGUjRaj/eny20NMxvzyxc2osjd5c4W/csThQTgBX7BWJKmYMo8nkcgdlU9wKE8J9TKfq
VEEp2ljK+0brfKcd8awgYXuQvapwuEuLvDyYXf/Qa/ANt5K/xGj9alqXGPECiTaeisDnThhxx1GW
pWClgeu6tHgcy/JPn3tPllr/2vc7d0ARaNJa+R9XOTs00o25LhHtHNHCku38NXSHV5jrh7Qzf9Ck
uYvqEGJooEHKtiVu/MwQJbJju8pT5jffZBBW9N3UpzRffQO7/5xobyi3c2HdlM5j4PaXqHViJ2R+
MUCxrcxmqh5+p8NwJ5956P0fRP7wYtKc7LzTAAGbo4U3Yv8qOdtPKB5h3MzgIl3b+XFhVCdZel82
6j3qOJ8di92cR/QZSLVHUgkeYHTQ95xe4WaxDgJhVUXWb3/xTjQ37DuIjmm3EkeYZg9z9d4s23Ip
93O18ev62Ki9ExjkLVTcKkrqZ/VpOXxmoAYkP+hho6sJh828NNW70/9o54DMrbUp8FftnH87jzxc
+Zd2930F2Nm9T6H/G+KY4A4b5k1+kQ+4IbduSuYP9yroPvWgLXQX1bSGtSmZZrnGl6pI8ZNbIu2s
SwaOfOYmZSynSa3Yjw4oiPfLKyY3ynd4gGhprG7OQ/dIMtDMPs0CcQsLewnK5sn0e7e5BVZXy4+2
y2vrkLFLJCeRJaku3fQBdu1BLPaybMfBEeWZEHDpQ1vbKaCx6dqSV2qGxO0PqfOt4M1vZpShJlms
334astE1kO3d7jgjM0Qbh0IZopbFTP4KHombB2ao816VFbcbDWmGUiod/1fKrZwMZlOAO/fFNPF2
LlaJFQxWJqMtax9cP6G8TdLJlToFEwIpqToZRqMqdivnjRf39jgTmO9SLNGGbgF196DbR6zPIBG9
Cvc0VQK7UwAglooHPvS2ppVxW/RhDa9C3Yk+MJFlKH9Wq1d99av10BTVzQ0L49r2jfPSCsJmHTQu
bo+/gN136FpuMHy0XErjWYg32mVoRtDjb4rousPArHezholHZygpWMTbiuZDY6uTUWfRCQRiwasf
5vI8ePqKJbqJcjBiv9v6DDbjRIyjKJK0nPjGt4/awdiLItQgfu6GhR4kavycajngL1i6AckkuBGQ
FZ+iGQ6uG15ypuycztt7PWEScYu+6In/Y+z/rG51CELSP9rPSPoHBw3TK8lxx1QrgEkH5W4ssOYc
l3ugoQfIwFGcjIzwgtJ7rC5C/CE1c/bskGHw/GG38hQd/XR8Y50yYdqJySw/9WsX61Lei+l4JG0A
Ej8X17BLd+tU/cCeQmYPQuclXbL6Mi+zA/poMLbeHU0DB62qzrUir5y7swCYECTgtaCvRQF7jx0W
V/9HVNXfsERucpSVH7JpoQI+KquDky7VlgoURnkPkqBbmNl49lZdJaHI6kdN1N6a6r9qNC4sTdkL
H85VmQ9hBluOTJi2tLLgkFMBs3WcbFs6Ix5ZsR/TGx2CU8JS8bfMmC9dtz77VUuBcUeaV6maQ8ef
tkNX7qtuPQSm+msuOAdOXWErZXU8u+u+t1SYWLNxmbzxATeZ8F8ZLZQ3gBO+RO78JfRNlHilXmFE
e7QxBBNilOtF+TXC3HTP9pkcpeH0u/WGN7co8i02xHJElc0So7bhHGZnF2TMod0iX4cAwImdAw/C
qO9FKunFd5adl9uPtFVl+EiUxBpz/Vh7JcUGbvGyZl/NxCqXfNxNqyY0hYC+YFoIlsqIufggt0OZ
Sbg12objRY7R0RqKc9i6UFV8B7ogf+49aPIR7oL38mzWhz5s023e+dHZKLO/gbMmlWsg4rZIfnyQ
OishLBkDUWyHSNZbJfkAjLCU+zJf3jpb7hZYgZTCsDSoP1KhUAAzpAMeEJNojNH8KYiQ67pO0Hcr
rjErsZLy3fGGg+/xLIrmVlY9j6GZhrvQm5ujA+PiQKwt/bzTWfQN+Bi7+WMvLlnOZ4vWY2Mh4hHy
Mo5e+rm7rLPJ/eYVgQ3kyd8P+l06/cFc/Opt7CgIW2/oBBE0WXuUggynbUCwRITsAN0C/92UX1Nt
/IrKjKP/0orJ/JPX7RmJd0vsk3DhEINz7MfceK2tWiTUktn7hubiN4Ssd0ub1Q+eyXCTBpxymFDX
1jOpxfL/+oWTmANXGsxy3r53WsoBvG0y9Uz8SC40RmXtxgPnkqHaeoB44aIJY7Su4A7dxKniVRgu
G258jNbGQ12wkzz69NPELs89VQm5lxQTYx9AAz1EOQy37tp3L8wfxoIAgDe4hG0aTIiM0FAuxvM0
cGSY7dfsduduCB+iknY0iXpLplUBoYX+itnneSwM5w0GFt3vauj1nxrpnpP2k5wCgUTJQqNIT8kY
7NOeg3wyH9wBdpxCxfBAula8FlocovzQNTjltU+MtJ9jo3U/Ivk9VTImz3OYWqh+TDIU51zHpmPy
ZugnJmFcraEce1p+RIAyS6+kh0de8PlZbALD/kNk0ToWQR7knim5E9XqlaYEOp1MWh1+dSElxLy9
lunizFMRo7itFEbZOkYlK69YTlUsO/dFKY4Yq/Me23qZP1a7X//mOX8mKKFpOdm14DOUqPExGvTr
usg7HHgCqj5WnpCbwkZrI16xSPpyFjrFKojWDoq60bEnh8RzqwHqKzCeVsw7EJxsequy9aW2uWEZ
y1kOuk8ws8dtm1UEvNA6KNFQgTg49XRUg4qrELcDyfoSztmlyO80RPFgNOE7uYpfXV88ZM1TNHrf
gp46DpefcqY9m+yLGJF3Q44nmt78F89qjMPqe4hSbgXzog7+0J5ZeEO3AEGEedJ8HQJNHt1j8swf
lg9kreUOARkxBCRqZnDd2KbE1g3xGtD/1DbFyNNe8NiFdBqiYETL8GuqW//A9JBt+4HSFj899BCC
ndvq7dTxzeuJquBgl8vBCudXxyTCRO2DuzGHkki5vmYUtyhbHB09vnIRPI104O9E7wIQyOWU64o7
wbuE3KIvzSPg2Lu/vNw4ad5fuGffURNkyViJ/brkyeA9cay8ePwm5Y4gI4CZ1CO7oInetNGTGE/0
Kb6XjkGJ1/iwdlax9ZT1V6v8TzrjV6TF24i+PWZmQ8Io/3lnEdnKzbMdHRZ+LL44DHTEdO2nCHa5
YiagBXFtUT7VZCZDZVvbguEuQdp5B02J3oplHC5UB2MOBTNtT+MO3/a25pzIeUAiqyuYCVNHv/ud
89lUrhUHUf5QDcaXXPMEkRbkDa+sqCMy9dbvccDVdST43nST9rIVgTpIJc2tCUOjO/eRtIT6Id1m
Vyjs9fUezO+C7qmSdNmsgaSwTf9NV8WXKGy6szLU+MHmvWqSzEmicUokyQRTlGR5wDVEhpHSepm3
VXN9MMqZokSvjB0x7PymZYFNyPDhBFN9tuaeW6L75eJgblN2zJxSb/lBUcd3qtoXxnvLrSl8mma0
hd0wjru6kvTmlcHOpWROj93OE/azLgip2kHiaXZejeAivTqEev4B+/2z4+Je4RyPPTNSQ3lKeI4q
d6eG6lW0F9aWP7HUXj6zSCjOp+mgQKW54my67BtKeZ/r93EUwVVJCWe9+sVnWYYqcS0BSGlk8jlF
lWZSeByDiJKzLKc90M6r7E/qjOu1cAtK5bA4aSu0B6NNhmLkB8yFhKiMdo4Z3l2y5KH90lt292ha
q3kp8QlhYCTdg2Y+vmP3jQDboYl+5y+xWhiexbpeqVqSsdsF7BXz2nbHfT5jouYDnGNlxn5AzdKK
/8tZYe50ZH4LN1sylPrUOpY11SEsMJoPMsirPamWT8POmlf8GCy9MLW/q7mS7z397TSQ1tMuSoN8
34guRFEN+6Nbju0jI6z1JBzIVBhd7yDkBBhHKZ5DvCl0Xp2MYBhLpkwJ1Z4u9rO3igJv3GwZcwyE
phfBUXbqGrTr1QCTgSiwec1XE/SPKL2FQ8MvMR1Nr5T7oAAY13eZ427EkvfLrFvjC32qmzDHCdfl
8pvlmVSULmD4vIHoB+qz5Ti1qXFiAxuzx8Cuml6lCAa5vVvMiCbODOykjNb66JX2/LOHQgGnYL9x
PPLPfPbJ3f4V3KcoVfCCfeNM4mDmer7Nol5+l17E0GvWS7IQxui2fZOGEelrpqCWr6y9lECAiUUf
9n7IQG4ClYZ7HLjiKx2BJ+nEKL95kZ+msqLbbJ1M0lXhAAJoufMf1wu7n8M0edBWpe+8aJ+qUNoG
3IvjzBjbrXDFYQrb/GBC3MU1ozp1QjWvzMkpt2vTMf/K+iXkPIQOhpfcjXzzr2zBZL1LSgBgtEYT
ESmYPNaNIRV2vEp85wciDAGncmUvpz0E37NdFy9mXfL98h272Edmd1+0aIoXqurac1t0zqXOpzKu
LfNcGjnpidU3CUiTgSWaYLbDU+B25mfqZeNHxj4H3qnDsD4FVNbS36Hr6jvNGy4bVPwZsc3tlmzn
AFNdLM5BurSJw+zl3u/GrOCec+nobCvEfT2mlyvKovry5BltcSm4Hv0cSr0ci9HxzkaOyL0JROQb
29a2xcnhb0V/H6TLogHlcV1vpfPO/HTHpjlkhBkc8xyqS6xHL/KfLI/PQKOiZxoNvmyh9vQWnHSp
0n1m2UTX8LUGLhw9YOAgBrj/pR9RAFryguGWPqLlzNZGXiNiukeqZicrVvLwEZyjnmIG+enFN7Qd
q9AxId2Y65vYHwKP2aMRu2igC8xlnN67CLhOXPiBeG5JWe3h4BDmFsoveAb2cIJpFY/lyLCTakPs
yY4UOxV2Vlz3WcWynUB/0cj6Pk2R9WiYs8s9oDlXjr52RtCAI1QDVX9R8QTpHlwNN3hu4eDqsHla
aJslIg/PeMBKmdK90mNwnQPsx1hRJ/AjbbrPsrHuTyqG2LHOi55WMhwFmJNO5WdJJT1eQ8krFQJZ
7bvZ/fYEcBgqUThfUw/ajYB+7V+4IVuUghmorZBVDXV/0yDpRsGgGKmJ2vsUJxI87ZruNzkhNM81
8FN+orM5b9mD8aRNrtq2zSzFZWScPjLWPTabdaxW3n5iDDdEMaWAhSV5uMpGvRq9JCAZ8OeeRKqK
JDeC6rIG7nQo7PQIjkzBe2qOV0y8MHGsyX5xiMRx9VjD6ahdq0JTDMRyoseW3RJF2fXXWbj9bmTT
wMXuhE1VwEQI29FMiDxbq4WoMgxHRJkkpz9q04xmguNjAndO47clxzymEm3aFD6NDoMEb/QniHIy
0FJf2tHWz/ZQM92PlMH9CioqNryKewgD8/9j70x2JEeyLPsrjd4zIKSIcAAavdBZ1UxtnjeEuZk5
53nm1/ehR2SVu2dXZseygN5lRIY7VamkyJP37j03geVpB8AgYjZxlJdJ9aWjJtzNbhOnfIqgXhPk
SbBnFo4Xs93QLrGssK/WZVcEJ3sqbrSrS4qfLKhvU09abwFnMG9VdVWec4YEFOHHwYXE9rGKYepd
Y+t6Ul31SMYYjcU2uDV7s13nBq6eCoyJLDjQ0+5Q3N6YkF/iQ1aOvG+JTqz94dXzjeIylXTaGESd
LNZajjbRmzSN8DCk2FMzGB1j+4Dv6jvLCM7aGoMwaFkYnn3tAJiYmE4qlM2VaF5ogfGfTP5L65sp
Pgd3WFtxzLNUuBsBDcTA5K4p2XQaoFAb/Oyycl6tQt3TSVr4v+iYvFTeDKODXXYo9hmYAPzK2HIG
/cS0O9zA4W1v6TPdRDkkInqrsXiQs4ltUSffRtY/2Bv0ew2tqssuBxMI22ypWo0Isgg/5KqlOIHl
uncNY2U69OvCadhBpbbe/KkIV2wG9hqKr/MY1fbWbUiz7MTDRH9+NboupkgqB+1lHynsVaFQZlJh
d5sOMyi5QdOu1KL40DwrJavyRnbptUh63FSVD81VbgZnwKKr2j24T9RjHQNSS41MMxH5z/Kjae33
Nn5sfDQDMEKjuZf71HkuUiYQQPjpObUZ0LCknDbwsWfP5iZGDhoa7zyN2QCsOmCvRa+koB9UguRa
7Gersh02Bb0xHRQ3PV2+vikPY1luF+WJZkXwmb5krdhxbn4aJ4d9PVPEHVTxySN5Y5Ha4QxR6o6Y
SJ+2af3AzH2xAqAliGl4zXIfCc4LEXTbbYQ8Lmx68BItDgNRxYeEOg3LXYYFOIjOiUmRR9LCTuLv
uWGqHCMar7+kTUE6AzrAZezejVT9DFk5K/uDxmSkifyguV1FYBdaYXJKHg7MdNRLV/ScCsonkiV3
nIuqDRaTryGKh30alnh9QLeK6yjOjUdpuaAKAFRne2kbr3QOLrqcXrXpDk+uRYaEM44HpEi31VR8
ll0XrWd/oEQrsu9NgGV6FN/H3Hx2qy7eFBJkBUNsEJOBjva1GyY7OiqPQ0TXXATVbSDK5ET7eT4b
EfjMDNzgTqVZuUZ+hVi1kZf4ON5wAR29wOTO0Q0DdFE80I3HapSJk29H7b6GeLfGTsXwiGHGEbvu
usAR5KyAGxRn0JgIs+FfzI27Jz8EG6lZcef8hRsDytxEjhaI8WXSGBvy3rtMutk6Yx2MsbC5w+3Y
mQa8BE6xoTftprlQW04GE7igFqO2nF32XEgOVXqL2dzdjoH14FiVuzLj2HpDmzwcxCDsK4lKF52H
N0FJjVFU9NIWK5fJ2npsP9260cfZSJr7ae6TVzbyEZhF+A0PSPSqZtBCfuMf8o7HJTBsjifVMh6J
AySpSKSck49gDOKsi1mrw5ItE8k74TZQYUFn7aS0NgRUXvpdvu/mcmu63vtY0bCj7WHQkmIw5snp
3GpzNYzDl8W6XKXJS8gcpmA8BFEiOcx0cVjRILxbhdiGYafPls17igF026jk04rDHe7KlUmZt3IG
f5fK5LGqW9ANZgm4i0a1mcjtYBj8SDhwDM5xvnxEzDiuupB8C9drv8dN9TInaJ09J95MgWOuMnQ9
LRXGShL+s7fwd7Twm/JKHBtT09VmiQ454Ubm3L/pyqi3vQ9n0c/dx3mQHz3oJCOOT2aMpyVN9l5C
XYV7HkztIURPqxO/uoyMoLoahOmvEy9gmGOxVHvCn5HLzdMqzINiLSKPRS3mS9K7KspLeOtHq3GR
SsedPpjeZa50dlBlis/LNwzCMpQGjZ88TH6GcXH8zhSLr4vkGyY4S/tSIYQvHg2mrkvHjcxqSv1B
4AyKHsfakOsyD4+qmo/43hCPmGdd25AReo7yyDwiNZzYGIlZJHFbLHPNXathYsWKo4jDdCNOJB1H
4V2kJqYFa9bPiGZ4clCl4/XU5olxyMNice27EtiYUYGLdNWmd3x1Tvgmu8IujXWZLWgdTd0mn4r4
tRm+4zHcMDXmppgzaOw50l+QOt8W63LtqEOBFJsBVk7DV0nvsYD5ctIlL6wVXMl+fgDI+16I+hVP
ZUngAw4QnCDDguPBptJW0CPmNFS7GP0w+GPeFROelETS6VOeUTYE5rbgsroxb/sqzlYZ9yGOhp0f
4IfR/roS4qINVIY+hdVhhrK7TgrBAcLAqZMvkr3dYFd4LkFTQL5bNSUO3VD4YJOT7iobM3OTahTf
STSeRinVPsyU++gk9JeHmYAHI3GaazJnPjqmHX2D040udw8WcG2TPbapQvDeTTm/6bi4jePLIRnx
rWBGmFPFASYtHiruwuWcmCzgpv1gJny+CZRJOKMlTsDdT9xonjvdi++2+Ij7evjWMj/caUj7RnIj
bHDLhEB4V6B0b2t0uIkjiQKjDzSU2VNi+XK1GI9iu783qDUOs1jIaN17zfMVr1JveCJlAoqZS5O6
tW+FFRzm1sG/X+zpqTLUCBUTcrb2kXVcmHdYR9YINBJ4WfFjNQcgAQbgJvMub/jGK1UVGIDC4MWq
492QukwWreB2zhg2jvjgq2BGvdXeKlSsMmNEEmTfAzsF1wAdEe3TsNcdZStbDTkTQBfLfC9djbHZ
WhUeDJscm1yAEkkuwHNntruNk2QHvIRHb+HhJgTjfLChBOveU+UuNyA4RHTXm6KoN55V0Z9hjIf2
OL/m1Uo2XTHfcRZa2zZDOb+YFeomUkKKFMul5QwPdIBpdyH98kOGweYnhf8hA12Wl5ztgXV9Bs1w
ttP6WXk+rx4ugz68YSK07nmSE3Spq6KRgJ2qy5yiMHvGgXo0fQYpZCVxfu+ip8xMd3KeFvyI6d+5
SYm1JL1rBt4yYaPgtYF4jBHeAwQDZvCSOEzwS7P8nhXIESYjQKkGLtsU0TIqm2j6a8wrVh+dsxDR
WGIXZ6urQWE06kIEXbdJkVYafbj18mF6s0VWP+Nt7PeDQfPPoSkEes45tJPxOqpkm4cVLTrcTOhA
hnWN1Je42pPKPtPYv2ohB3hTyO44Ao7D/ieG+wJfd2213+l1Ms8UPi+Wj0jZjaO3rs9vJg6rAwpj
UfbbpF/E82514bbthVV2N/n8ihlmXboZ2gHU2alzS9tuL0OFaDraLsoYi2fRl/V+NGneFc7E6ty4
uJqGY9qyJiEB3mR9dNXif8n6nn9w26umZGsuCkTi6prxwLEkZGUs5IcBUXsV1O0578UlDFk85Qbt
tFtAJNSZSDogz17LHN26fMp+0C8MTEj3uVOc2kmcwOtRCqjBX7NncwIUGzdnR3SJSKgy5spmf9Gg
mQcntzflSKXUXMaFv2OX3bh91xzJrF4bPVlKGC01z17k7luQH4iYV22BQasoGLYAFWKNSwPnoaGX
nxQ++nGld6pkS/eSO6upnkPIQxi3tmEMPEiHeAcdM/wuA1bZAP7oaCdHzvhYDe0t6sQRZn5wrG3M
U2bEm2UNMDWCZwwcp8SktZLdUm4Ou5gp8UiK5yqLAZDkq0AZD+2CLO+DbQkDyZg5N0jOFrXJ2MC6
6Gp1LO0Z4a4h6eJmmP34mJlVZ5uiEeFa99EB7MdKIj90m3lv+s0pI9/Gh59B4Om7TtVz7+AHtDWG
YHr7dn7R19Uh99i8dIVgtclxjoUC/64jJvr0cTl9WeTtMCtX38k1Xac4olJd3gkvuZ/1yQNrOKXW
fZT3YLj5PqsGZIpdNtvRizDLJQmyiGLPqDHkdG5wjnZ5siFTk4pTJVcyrebHhvKUBTKk4Uo7RQUK
8Fa+dTsQRbM5fzQUTlGd3HvpfO82wyHqXObkmXeOZ7e6rEQXXyFJmq+LfrwYrZlSx//8SVX3V/rS
z2lLPxK4inSCX7jkQv0QqlkmYWMwijxLuN6S4PVTlHPp9bOfgAJj6XL09ZT4drVXeZd85k6dPiOx
ppEa5ZNzOfZlTwUYTng7hpRR7/bffJIl6vDnT+IsyjvPpYcHwBcY6iKp++mTRBGFdtaa+Qr5XgMo
2ueXNukJpqs0yxO8tobxSdvefUi7orl3WzlAthiadgOVLvn68WH+lirz/01y+d8tPIxczJ9+l0UB
+kt42KmoP99/SRv78Qf+0l16f6CfdPmBaHqglFwC//7EMkv1Byxmm2MQvTnhABT5D90leWO04xRa
a4iCnilMrv+X7NLy/jBdKQkVowsvPfp2f0t1qbnIT0+QYzlwUn5cXwsLAc7vCbiYVrwWiUy79sLe
PMDI6S7jubBiKBa1x5ZUG4wSh0BA8muScN4ZTkZlZkwg85huXATYCCn/5dOQWdURONV4a4He68Af
QYcZgANE0yOTSAl/qgYyV3TjsC8lisUWD/PlaJnLcLBsb6RwqnOjM7jEEqVTsE3Hhk9hGXZW7/BR
ZfJE8Ghr7fBlZQhsyKeM0jULSXPuhN21qJXtHPgUDVU/+Up1qot3eKIKxaRsUEAxEiAwgUocj9+W
Ut5qOMzEmY1urFDBSAvRUQ0DDzocKzko52KoekR8FHTYe8uJ2j6LkZBKX1v5StQZhEcASvoqrYfh
6Bag2FbwktGvoRY9R/y9Ga59GXXbPIlIN1nTzphhvTQF0jYx1hUj/G601Z1v1Kj8APFA3Qv8KTo2
7Qj2YZhpM9ICD7EjuhtGK2wfsvQeZNP5AjwB9wnml4xDrPfJotIwjeyV4mx0LtOqzK8qqHabJGjm
nubPkKzjiTmyKzIzPisvxn6TeiV/79CODlTL3NPvsgtqvkM0VumDsKc8O9mgGqDJtLEVlvM2ooyB
Wg1x1I+dXWMwqQHjIaLnzqxC+8LugNvoTSzw+hEwicB1E0dm1WxCvLfPEa2SeVOypDK8DlxyVQyA
uPIiZY2nH6o9pLYyaZoZwadIaOKnU52uZ6tGepgANmsWriebR5mIpGGPLKTxmpCphfGdbkAM+4cR
2npoCOfatUFHVAsNs2oFWgrVyUw+ar0eIs3wbyCoVQPKpu+JZ2f+aK24njbjOJuAGX0lXsdBR8E2
c5JI3CMmngKUKsp/asHfvhNpPBF51GMQWemIaJtVEYd4KoNBkwnvTqlapaPDQUaYTkfui4hxOhRl
0V249jjwI3Wdc40ILl2ypqS8BuCS41M1GP+szL6Cm2KEGRTMwVXfHSUzRt+T7174k0MhJQukIaS/
lEm8zQ0FWNQoMYhGleMdUpnC/AyTYb7LZtJjaPGooIQSqrxzwv2ZoW2lORWJjKqdNROihWpwnh5q
XYfVOhqS7psblURv8Qg4n6HTdN5i3RAv9dxOj7IsLKpfyXBqLcosecACWLWrguwbYzl4ZAmq1F4U
524KpYd+pCBAA5gB8REBgxUGkEZRfXU+XIFtrzLc+m2FKZGjdtDmB620eVZ90Bxj100vTIMFcWeU
naJlZSmyjajlKBUD0IwDKrO8Wu6KXYI7C+va2irlA8hueolGLbc9A7QhdjczsbIno9Y0WGanpwSi
k5E9iNaLNvaSc8BkqeG0QI7njqHRwGQksoF12GFYo7rUonNuZ0Z46eJ2KZ+YtzVfnZd7EqOwMb5E
dZbcucUcrXDSk2LiKelwtKXioBznL3J2leOM17qO8wOyhtDcmBMz3q0FZDeu99pHbr+b/bFJdtK6
tCgWV5qAjBoFtbubQLetRO+o4M9i4f/vz//T9Owl8PK/dkZcYQ4N/8f5/ePrs8h/y0/488/+uVlb
5HxiPlBs2Oy9Ftmd/9isLfEHW61NiSUkpocfNd8/MhSsZbN2PUoxaATEHBBs8NdmrcQfLv/SgSbC
di4d/Xf2asf7NeTTsdQPJwYma0gclo2V8tdqD0VZha+JRdhwcCKgMAvNy3iyviKwksH0EnOaCmP6
OLN238ymfAlD42jbg/0+G8a0Z7D5qYMMJoHb3fACJ/QGpzJB8kMLQnNY7bxXGRjWLkvMPVi2W1zR
G6mrG7SsL6Uu1bUm+YsE+bo6kjIDkrDc4RO6KtLvTJLBgZADBp/Gi+7b1imu5/AkkmOD++w+CXXC
yIWRfYxVknY/J7opuSuqehs21gYp274gAyVg/OYxtaFvCZlhgmN8DqfIYzfNWSBhwrKiknfQ5o9M
Xp+qbD63SXKGwxagu8EWmBuItnKQh4xhSPGR28lpOG8UhX1NQ8E6O1iLRZ4cMw8uYusfuzp9RK0M
UFxxtIkU9gJunl9DtiTTML5uWLU85AqwgmY6C6BMzba8bKvuMnOKzxAlTOUah1JDwYlFhp9cbDM3
MjFnoOnvArdcDblCDgyvuaNzNmW1sUvH4bkmG2EK5ocqKb9kaMCrTvOHpHBe58w56WwMIK5Zn/mI
VQAl2GacjFsqmwvhlc0Ng0nOfERjoOFFM9JodY+p2jvV8IqWQaVh1t8aeGeT639lpiE2UBrG1dxU
55kGhZlm4YO0FfhE1YgtEFRr1daom0cr/3RooKzsIXbuQit9QCSYWvwLP+UU1kbVeB/hyiHCkiBX
S763dGpSFXOkxzOCBy5kbg8y2ovRo8qCBZftEG1GVF81NCauHUWPp5/oeERZb2590y5pzwX22uqC
A1RNm4N0spVF6+DWpEGBsQ9IN77O/YjjbjWaCu2d5xD3JgzmsIu1VVQAr8YhfEPlTn/JgEJVDs6N
NgLa/r17YbiGu20rTtF84a25nAQtiWqgdzMF7YJ+fVFm39BAHUk5bQ5JWR/oBlw503zduXQpmc7v
p0qDtev8A5og+mRAGtgnmnW9BB90iPWFVXwrnJzQsRbLXj1D6e6z2udr9b79arnwQ0OD7qlDMxu/
SYDu1R9vw4IWS9OAT4IQ6JtqRVF3AZl2zyNO9h6YX+XED7aSE+9GWn2LB+wATjHbm0Ab6pX4L/Ij
mHyMlXFvxhLCl2d06Oa9BKUxPlpeMSO70cV1GvqvBdN73ytPLmqs+blLrI0X0obys6MZ40ElUSq8
0uF826RqOvgUz9coMZXgPfJorE95RB4iahA8yV9GrZCp8HtsIYkgfvbeAuamy9Dc1AYTtwj6DTW5
ERQT7XBNe08kautpyQAQHlasIFrbLDkHrZ3hRtLx2hcj8pKMEele9uY9UY3bDijTGIaHfARlLGrn
u5rl2bOK4CqJ53eNYvMqLNGy+AWEhmCxyPNX29gN1RDsRt4E4KNRYMmDiFGPkANr3nUzLaYxhqqE
Fya5bJKBgSC0V4A7HjWyPBYKbmA/dB8k7a1wKiQYHfXeXngbucXvU2Smy/8qPyYrlBsowIydxVdf
R6cuJHyTj3HA2VysrRGwUZgzm2fcafXi2l2GPQvIPRzWbQQPwsN0XMAYBjTe8syae8Mb38wKRZmL
8Y3JitseqhK3rGXhFI+Z26ABHp6p4C7jgTZqxwR2Nc3OCRbDixyZB8wGBW483aFt5GclmwUyM2pA
AxZgXlj7pfBEHUHBnSbGJWleDJWrAaamM7+JxDi10nmbsuxiJCoAwFIebx2dDduonV7NCLxgO14G
KRzZSY0fXoCLXBW7wIM+oxgThsjWdQqEoS70IWgx4nWQLmTDIg/68EGgRBiIeSztNyx4Pzjx+uzY
ewAuL2PoSA5I86Fi5hSK5t2lc9lW/QNpu0zixmej8PqtqMZX/O7nmBgNymtKzgD8Rmh458CBi5Iq
qB6GS/+LaS9CO5jGbQUkDbhx/lH0jCz8AfF3nQ3viJNDxlrohRo4HHZGyKW+1o36NHvZXvhVbm0K
x/poxhFvSfA0EFtyliIZ36Ku9zZ1YTPYbK4icgYWgvDaImsJ3DtNwBo4AqdR4d7GRGpVHiJn0R4i
u4VVXJhHZyBKDaX38BITx7wqjIBOl2I3tG24E5grsJKlmuxlclVeYVhWK8d5zcHZ7RWHqJ07b9sW
RsTaapyNIaKryCxvTKO5iAr7O/NG0Cl2DxfHUySk8lh7FRVuguUHU1H/UVKhr6IS/L8hwsfAac19
Zds0O1uO1HpS94JUldtAsal25kRlYLZucEzQNqGuLI3HtAWpSrFvbIuy5GynQRLUywPnqbB8Mk3V
nhvGNTeaRiYTqKy6sv2kvhvD2AALDjWk6BtxGwxu+N232vSy5Vh5U5F9El6ERtAQIdw6L4S+hBgi
kXpcAreZdxnSwmdONs7Rq8oZA+YsiYrx/cuU3YSqIjEYL488tOBpzJqAH8fJu+fADYr3ujLUqZKe
v61MuwM8P4qtJ+b0jgY3wqZccA4n2hTPgRWnd8nsW9foKSCkYuuMrXxag6vFTxkRieDhVqcREBbN
dw9F95q2IpFHrp+82yqG2mM1moZ81ly3WW1dzBIkKwygT9KTACjGWfXgIRHdsF6w+o71KQY3D0QR
07sIZkZEIvM/6IT4dPZdZR6rCUBszKkIlYbV5GcxhOUFBKRmq3QlrvkKED0zQ428MpbzqbOoOovG
Rsufwi7q3gkLWBuozQkImMAmVUV4nVkhTvrY1QRWVjY6cV3XSJxGqFm0W7BedHBLzDnkWBoTKH7l
xZyXjcRvsJNEwcngAOmtEH7XLPiRS5SbRcQC3nL7JUJbte2TONx7KUa4lM7Ct0FjaqB2LPZtMDED
jtG6PxEJKHZmOlMgVK4LhbNGe7dksFq7dkj0a1JZqPJYI7G9Rsa8D0K8NfwZaIzFle8ArHSbnfQ3
Njua17z35ij2XYuIhZwUY7JxENkXDo0oL7fSY9727WOUjlcpd1q7w1ucpRfGhA3JZk5h1UN83XWZ
3jhMJSnOFuOj/nF/kdZlYu9bqcUQSlxmdgexX4MiSKgdhjohKoXYlbEtbjmFdxdlikEFeeqF2WSL
ZitlCUsB7tu8ReSpO+nj5PdPjY9QmMl/gMwXsmiXhQeZ59C+C++iCEgOrkqruDY8FBGZe3Bt9dhm
9OrW2JJvxwF1SG/feuHFYPECEqObr7VW4KpynA4NBIzMKxHXjTdV1a6hKphgN0rklmhNeIkjg3Ts
BubMI3Hk66Aw18qajh2W0JKTaZmW0d6H2428QzG7CvAOw/nIIv9pBkS46SsHzdO4MSvx5NvlFf0E
dgAgBzYhQJYeDpxWQYZ1REmNQZdtGT7uVSK2DKefpF1Xl87AEoqmNuUHz6cXT2dQV4qL2C6Js231
wXK/Q5YmF8xKguNYNLwN/LfveAvIH83ZPyKC0uoRdbLdfuD1mE+d9zAmwWUxGLtMkrjt0dE6oGwE
WhvSKSDumRuSrWbJZKh5Hj0oTxFVYgrhk5PejQXvZkP08goOzTVYnZPTkmuoIQN+eQNjet+Lz1W7
bDvtkxlWxqV0k3Ou0cF2g49aLTjr5lFiU8KG159xDFxOaj5JUjHW5O2ig0sZRmgjXHvtaao4e8DM
2eSmd0rNiZ1TYIvtv1J8HeYwjm8Jqb97JWYUXwaxCMhrBpdHqmtJFqlrNDl08xj66vykeqpydjUj
IPsyz9ptaROS3tQjewV/hUFuO9HqJmECNvxZLq/m62ZejLg5H9Nrd4FW0XMSxfISJXNcrv5+u/+/
WyP/x9n8v24T0LiKml/bAz/+xJ/NAdP8Q3uk3nsSXYG5dOf/0Rxw/tAWkFCgoa4rHJoB/9nI5/9S
pkUH31HaFpyU/6M3IMUflsXEhjQzD3mRpDP/v/8XzIngq/hrBtX89s8/z6SWo/9/DoIcxlHSdRgj
CPr5lgO59NfWQIx7cBQTDDqZmOKDY8+0n1XESuZ3/f1gLOjmeh5vnFwMtNjqZv9TO+Wvj/Pz5Zc5
06+XJ1VSgGxYsA5a6N8mYp1dTjmKBZLPi1DcFKBtv1EmjfceTevN37yUUuimbahtyvakFMtI7KeR
V2b4ivcf0TFgw/RhbLG9FCkDdIpo7998q3+6qcp2+Vbgz5j0uQiwfr0URLexrkd6D0Kjd21JOzDI
R+xJ0w5nTQOSSz7YnCfN3RSE3lczEDB5/Nff1vynO8u3ZMyIphDDq7L1b1+3iegu/0BGzD7Rtyg0
BtLAND4OqGlzxPKFKEfcN86UvupA4f5EtV8+gUBigj7kSE0CmXdPNFnJArGHqgH9O2DP/nMx+OVx
/Pn3X7I7f/n9lbM8ydJR2BdsZ0kY/flHiSY3NWdEVoz75wZNeNzjZa6y07++GcvY7ffLaC6EwHrp
f+nfHzNkjKVXmdiJEuPPWc+4aDqg+3NLaovmfRe6MOcDcME95nh776sIDVbCFPuTTK46vIVkG95E
TtdAdcXP5awR/Y2PyFeYE6Rw/B7ayJy6NUmOlLnQ/8J9QpVzlXkOpvM6wGa0bz2INjta3SCnWVbV
x7/+kr9/R0swjwMEYcJbkUpZS4zqT8+3a6mM8C86AxZUhp1N+35X8eatYK8N26YNh5t/fb1llvjL
TeWCnMEdEmK5oLQWMMzPFwy8uBtoZmeLmgKfQJrQJ7E32NTIo0reXL++L1y9jysCg7BQIp88CdcH
t9Luczs/Y6pbVySN/JvnnnXxnz8UuT3KMlk83d9ZMA6lizZ64O4h8Qf3pSkyECzT19wk7sWoemuN
5T9d/+s78ftDbC1wHItLLi87L/5vr9pM8MUYMB2jkUKKHZ7VZAk87M9//yogpLgQWB2LGMdfb3cX
aQpKOGWrEWjGeoD7uMVjbv+b+/d/+y5sCPSsaU1L+G6/XoXJj+33OVdB0BccTYIkNoXnpFd/+7uw
3blscS7gPra+X69SeXlmjEDfkOlV75mSA72MWn3+m4v802vPkNrmMqZtCpZ9sUQe//yEjib5HGav
P2qvY90X4aCTgx3NXvllIxjmNRXBcwPMRxwCpQwLsuzsaILKe3CJ1VCmw1XXyoLAdpq8VKUMGIsr
2k9tc2BgOEG4pfCtji15ju46HusWpd3Y4KiOGnIhb7OekSjJpqkrLwMr4M/iW5jKU+hrApHkhNFu
3Td+3B0aQnJR4dVhW64wPqtrZpzoP4BxiGzjdyFpDEkNqgGaPuOenh+EiJhMY3pCCDV+a+EYYlFo
BxwTcwbbgxerHIJrNCTyME71mD4bWk7Oui0cUp/SMOvmu05Ws8B8GAbWvudhmreDZ9YfhJgZwa4G
fkJwYGvH2QF3nkw2CcFx/SafBHTJyrEyxOeFhea/7psp41Si3WBPeVs/YwToYQoQVtLu0Ifqa7C1
lPlT7brdyZ9LBnPkjxTmpqXtP51V2VThZrBGILQ6Uk6zUb4ZPmDo7sQKkdgy05s8G00yRL1hXcWW
Cxy27XKCUQpssishK4OdHM4ohn8z7YJ10xMTJsxGEM04Az8+uqbi/pD5OR9dBHn8mSYQb8WUFcm2
jFQHayHRRrVjhEBjKgD/HXCiz1J83rYOblsE+nQp2b6vJiuq0WRxSxHoYkSHoFFMpCnM8dy/jgxF
vupBYoBwghg+UsGnf6xJy7ywUqXuTAp645q/rIb+QCc729YJaXR7ixzhaRvBZnlOICSL88h0uAXn
kAuPPAdsq5PKch+xMovwyXI5N6/cWibpjdE3Vb1jZkkWADwjrG+t2RkvZu0VsDXLKqMhntbZqyv7
DMd1SKub8jSKzhgUEYLGZqs1U0tSrle9U0PtphbMvwyMxczBxyi9wMNW9Os6csmKa0RWfVoGnDhO
tzEpEmZCTmBQ2bhuhiZt4BWEOSmPps7HNQ8XYa++Msxw3btO5qx7eqRQdJBJo/SqtSTKGRrxN4a+
0Jo0OwTHMko3dMcO9MOLkjAwwqfiIT75iO4yzjNdSIRBFpCtO+LQSzihGoUkZrFhIhsVTvCOmcNT
B7tKVb3NJsP6ZsdlxlIZ0/OhET0aQKdE1l5lZN07R0fZxQ4JFMdsM0nkZexXU3+jUw9NbiUGorkh
KeAxD6qaLomISTnYOL3n+Lt+CglxMBgDyGWbqb6DN/KurLk02istXTXu86mbnZsOqsarbVRleeM3
U+A/mm2jo1OFyOU0i6qHz1GSnrnOmgUw3CSjhfxrCG1Uto0xvsZDQzxxAjiq2BA9BRey8Zr8bfKi
4VaGabjIwn3HbbeAYdERNImv453CVGNvy74kvrgqJriBYVKSphclc5vurTDRIGUDs6kAV/SOPLjk
UuA19tLw3qgmH9OGk6uBSaCzpLWwpnprl+Qletkd8xACEz2n20qY6hdV2fSMRtIMdU7GoOdOGfFU
rtHjhguNLFPzjeV2oKxcMGefguxEc08nPwp3YrYCQvaqnjPoFFefkWwdMgsltDJZCvbpDiDT1sw9
7Eh57BJSbVb2Ax/JP6Mi5zzNGAfpcg1/Q24wCZNBl9ZgOReQLABUnQN9kkgcDbf2ho0tUhTxpUOW
WeU72IbsHAjxhhBWmDKCLidRKcwFzzbVjrMiY7yWR0uU/j05NXzjnkT4Ty/ozCtD4UE/Epg2DXT0
0kZsGOt28z5JPbA0UpdDddP72LOPGrcO2mc9eDZS5Sn1V8huqvea2dYFUposQo6ROKRV9GH6ZI5L
JHnJarafo5ypAdlqstpFnktmsmYQsQYpbK9aBxffPGIr3ZaGboZ1iP58waLrbAMlifSeqMkkXhHD
uIBtjCMK5y7e+ayyGEvkNbzVIBuwZs+OhbneQp0MA8IlKWhVj5bxnfejeZmUab8jPCGhcJgrScpR
Ftq8wSPNZMq8kgms4+KyXg1jQG4pPVVOjqUdkF8vvAyj91g6+s1TiQmpM+xpwxVO38bI/cM2Z8CT
GTdTbxBxKPCQiPXMNT9UPhDcWoFvI2FyJitx3URZLbZDXJI30koZvMRsXvQ1AiskYxFNiF7RWDeu
Az/zvE32f9g7sx23kW3b/st9Z4FksAm+SqKkbJyN7ZTseiHsss2+7/n1dzBdFztF5Zbg83aAiwJ2
AbUNhxgMRqxYa64x2zH/RAsRbUAQp+n/5hAIP8fNIF+cofB+pa0T1WulJIK/5+I1SK66I96xUwAP
upZdYNB6LdLDSITnUGurzRbm3XwDgi0k6MRU6GWAkVZVH9Bb1/cKnzaGfbFdPFmF1RNR4gD+knhB
I2GQpPLr1JTFs0lt9iWPazygYj3QzbWu6gXUjxxDu40J92500RMICUYkSoa9BpY83o39WCkoQvua
TiM772+hrTjdJpBVG5PJK/t/0o4miJVm0dHO6aqQjWTXR3RTROYkoHLjPGQ1M6st1zBjoDuTenvl
ZWq2jwxfob2N1j34f55ix+2a4hqflRPObxXHr/TBoPEDoYsDKoGqcFgZM/ZzVBBgkwH0nwQZ/+GT
QhdbUq01i3TYbc5/I4k5YiUssQiyR76ygv0xoLaXZWxR21zHXrd5GGvxqw0MDV4RtO0sdes4tIAP
vYZ8/1+q8n/mi8x/T0BtaSp6y++c//Tv5BO0TfkX9WkyEqhI/lWQklT6a05FERoT5etvFaSKpv9l
IFeRDldlmwu58x8JqaJrf9nCsriEqP9KVv4k9aTNUf5/Lv8kfQyyV7O8hUwXKS19kfwpZRI2lC2M
wyiApTjsIuRmBGVvZJ7ODfgM8xHL5ekxttJxw0nXPighyGkMZQb67RDhJWOUfn4zb0+/R3+bkAA+
evajuGJxYzDm7Bo/7vTOoEBM8Nmd7IOhR4LYPudkTaL8js0fr2vYICRf8babCETdJEwo7yOnWwME
SB8v/5L5crKYHewiTHu+h6mOvby8QOoTXua02gHwcOIGfgBPbERwcHmUV53u6TAaL5M0ERIki3vf
8sKXWIrXIDs4KF7iEwwS68Nxm9ZTYFvwAhu5G6zmDoUR9jn11P+cw9eNB6jkxoriiFpFlWxBLLfg
zH0QAtnk38geBD5NmPquqUMIb1yE7qxEGbZxQUOJpgb1SwpBEix1GjmukdGV7sNZvpKE008zYPPy
0lRJNoSUD8mPGTN7cvuDvKezXRr2QUFQWLQK94vqATblfZlxgNjZXqM9G3IjjLB8XQbhWoA1MFog
D0O5D/yWDdrb6vAx9cy+TeH6YK+zHzBkJ2peFTPsAIaNpfzRNf///WpknBLDPsEDnP5qKJK56JtG
HgLdKveKpGt3LMpredfzxcXc6HzkUH1Jvi71/+ng5ZaE93YY06GjBz6FAFPbw/by4lokIV8fRicr
IhDAaTrVqEUi1AeHhiZID46YkobPrZZYcByKoevwdUjq56o2SnUraDc64IQADhxgfPUhkMg3sMwz
Mm4hFW4grodOlULxhFTYzamjRld+5zuzQRbCMVDFI2SX1uIbiBOAEigxvUNUFIrrKJA69BEn2Muz
8d6nxjok/y9Vkvrm8ovuC1hxAfDtAx3hGiCxsLgjKCkoLZs4m2qmtgaQVbtRVIDNyQa5poNf/+SU
cfbV5GKIR6RJF2MVhKDrsh+g2Jw9wPXpiRgOAVbQceDTJn2P3EvZthMX7aiwSDFD3NjkcaM+p+M0
3OoRLhqXH+z1hy/2EN2QpKY0bJ343Bbzl6WhrrcT86d6SX9bjTyJVY3fOYZihCQZtrB50m3bAeO5
iDauD8Q2Je4lifFRiTTrtgUHs0YXHV6Z8Pn8OPlZNl+/aem6NGl9QIB5+imZJOVkGzX+0dcN/24I
uYsmiiruiGDzu7Gi3YptrfpQp1TcL8/IaWqUdT+PTJ4O6aUmwFMvRgZb0lqEov6RVN09JT3rk61E
PyvSyTfUHer15dFOc56/R6PgQLiv6xzor3zsN5lfs89jAXU4ODoJnehYMEybtgct6mFEjSlpMcCF
LcWVg2POzC8mF/EsWTzbmAMIMU/Bm0H9fK6B5I48kMkwcSefLVUErQW6keVfbDzw3NHIjvCnpp3Z
9d2VL/Zsb7c1i/1kTrra9FKZi1M60ib04WHB/uXT9Cqs5O8AwNUatmx/ZXLnStvZgzrIpmi30QEf
WYuhSgNzYyxjnYPSVXg44o5k7fxM6793ZQswUvRUrqW91/ryOzqh8dmDLzxVgLxRgP7qSJpsLGHl
TyIEJDB4014pja9cHO3tpOggQHVwrGOCBDUx4l8xDScPwnAwgcQLbB2Rdt7koVfdma04TiqWJYUT
0WM86igTW8W+oy8kxFW7Ku4mTcXwdLJcw27RyjjVTZ6igOzzMP020iixblSzucmrWe1Wk7hzKm5F
GiK5ja2N6pUv7505m6nwkiy1I3X7NfJ7sziwZx1EVwz2ITMrZ6vDTnRpfIE1jPj2drK4wndpGl8Z
9J0VaTtzJRWlNdxFqZ+uSBw41ULAAz0IkVu00EGMgHii7FP20pt8HE0Q7iU0Vwjyj17Zt1c+iHeW
pGSrIYSSfP7iNRx588yNCRqpwVTvADcHUg7M1KdCgKdJ8/xKZLjsI5y3F6nPAcJcb+AgmTe+N0NV
YRzhGhE4B5LZ2ZNs1XYjQqFuavLdKz0w+21sVz0CgVGQP8phJTT9eKWmdh4o8yOEMKD4qzatCcsC
44A2rVfMXDng5mWQfbbze2Dt5S4mk4C7p6hu9SkR9/oYQhQeGmfbBgBWa7UMrhQT3tlseekU9TjA
5z65xXsP484YADrYh6HWkp1BaLrCkCx/iEYTBL+quX+820oWNm3srDKsERaHXTT28J0zIQ9VOOCK
KcBlRTJX72mltXY47OkPpH1+XB7zLEDhsZCcEBFSdLMpup6+8D7pq8nQenmgO9eC1Zd9q4ZYXjm0
zu9j9tyUyiFCEVFlWS1PLbKbadz04RGDedrop7IDnyXGm763rI/AGuu9JrC88dOS86yqw5lEptwW
NAKSUm0Nt1P64tpSP7uOzUeoyQlJGVvjrFmEw4maZY2e14QWLexhSwOPGnU9Tvaxl+xxCVB3gRAj
3pso1coQkU7da/2ubILxymt/Z73rM4WOd09XpmYsQ+Y8RwSPlV94tDNU62MSNHtsAbtH7q7e37ap
d1iz29kuNw1nbwZpfJt1KCzLLGh2lxfDeVijW7R3SkQl/Jazbo5oEKqOjDc8mkpU5hsA47QOaFAf
uagGQw4CN0UkDDg6ODayJUV+eXj9fJ81uJAac8BHPwl3x9PFaAzYXnVO1x29GJFuXuB81uegmKRR
I2sNoBVBguuOZZjItYef4a70nPKT1IDARmgw7tuhq/82Lad4jA3d/9SOaoeEKqmge3MWdsAwn8Ja
wti3Ajr8oemuOkD5qOX0if5FE48+BzxNFqvOhkQUvHwNoPzlZzzfUiigs6MQq6vzJ7F4RC3H8Sin
dgwG1Rs2RZUgiI4gjOWk43b1AEbn8njn3zcXawJVoek2l/Czq2qVTDUdo7xSeAhAp6Z6J5TAuHJC
nV/HqGmQUnD4vuebpb34mKiMZNg9ifw4WqTr/BLTgtSBm59PgyvgHUJQG0BS6pnymJo9Zslh/aMP
dTAmcRLeSGhc20zW4UE3hXflt52fntzQbX3OO3H7OYuy8jRRmhT23lEPfYH1ClSSvMrFM+XE4spk
n38/hi2Ik4kTGI12rdP1W4m2GPRcz44TtlpPfZUX31vKECuZFv0uqGX4rFFgJAE/2dd22PPdjK5t
EhPoM9T52FzEkj3t3jXI5uQYWrb+yTfZIIQ9KC6VViDRQ59/jzxNrIkc8x/N3ChrSwVwcQ3Q5vKC
O1/g82VN5/HZS+hNmxfkmwii7BFddYaZHen/jddaN9stWvnGzpxiVatFdmXKz3MxbICmRb4P4QJ5
B3VxaNIenkSZnmY09E7DsTHhQNWp2tw1oqY6IO3uudR6PvQ58S+qmsI7cpsOTfINzZTTXvXoCnHo
UQNxkmLIWUD2j6NegCEM/Q/1jDQjm2zuzFSOmyj1Zh/bdrgTVlE9Fyj7rzzOeXjLJs7MoSlwbEn5
+HT2/DxRPQ3A5RFjvuRzHdnVVjV8iQa2cnYASarNZEbyWsA1z9HpjYukARAJGg1JwvLWTkdNAXuG
gZdER87K+AlbcNLvQN93kfm3tL5XakbVkxLcHb1y3QO5+PLKmjnfpEybuICP5nf+d7F460ZXewd1
9JHjsdkY40yFCoruytyebwSMAryAtQn7gG7l06ccUxVMUGnHRwNxFWm5obuLo8Le6YZVXTnS3x2K
wHUmLPA21eVGEFj20IMHOSZ5DrfW9koMZsVLhBnWlZHeCa0sruYoEDW2X4L2xVM5oWIp0HbTY+/7
9lYjNbBV2rLe272gmI8r466t2y+KXdDH22Dv0MYDXXdtD9rfMvDayJz+yg36/G1auiBf4MhZkiqt
eZd8swOE8UBbFtXFI0RjPAZI4a0nR7l2Tz//UixSXrAT5uIpZ+piim3N08ZC61OMaorwHtavtS4k
igZwBuneMRAjgvjsryzUs81NCjTvtmOROjfIby4GBWNGW3sgx6Nii5+tWQXbVk6GW8xmMHHVJleO
rvPrGOMJUyVwRoAHan4xleCsZaPGOV1yKd5Wg0UDko1Sa5/5ZXaLQ+Nc12yUdSCG9p5yO1zk3khv
Lm/oZ69Tvh5mfJnUqfWz30AZ3s+lZ+jH3tbhBts49sUZEtfLo5wdnZRs9Pk5HZWaDSWS00VDKqjM
VEUUx05na8bn0LxXB/omYEHj0msDrfdMGId6OHy6PPDpKyXSpOrE3Kq2PeeR1eUUx5rRV6106hff
tO61NnqGuIUFfKAdwiz9dXmsxWH1ezCpIt51bF6qeBU+vvk0RmNsUq3w25d0MrG9txuTjlSriuns
A6LU4IC7SyTCuFKyUTiVZjz6aZ25SIvoXGp0b4sOKtupEVX7NgOarQVdvYtTbHBo840pK2TaPdGd
R9Q7ZhsuUtFOgl3clSbtdmVdD1dODuP05OCBUPIZvDOk1rxAtrvT1xbyASoTnSWHsVDS21SJsWtl
sXzwEloDZ5dT1xn7bi1AYbm5T8pE6KLedyH1EdRB9qGxddo5sSByM4mHprQ4UWM4QQfVTqBRln31
wNqWt8kA17oBG/JJmYF2sqQnZDI8KCV2qNxR0PhFo+WAjM0TRz2ycVhVjegf6QSo65phdinPZl6Z
0Xh30oeCNQWIusJELbb4Z9sba/ZtvvyuTz+b3zODrGheX3NIbCy2CiAp2lhKuz30dRS4kYVYt+gZ
6vIoi8B7HoaQj5XL5VqlqiMWRzdkwdRpAE4cxk7qPP/orOwhw1+ty7sv0xh3qxQQ47asFCD2oaSr
sxnDHZ0adIlwGbmv8fbdVq2FdErY14Tx53NgkDMmqmD1omGVi+1LQpIZU6vnxzmwrw1t0NZUv5xr
R+DZJ8wcUIS2LYdaEEHwYqqzKIBh1poq3sk+HW6Ephujayu6z43kkeI1z6qBsHSFwImDeSn/VnW6
cSYFWXUCZxiyWGut4f/PNgpm/EDNob/ynk5vtvNrIpc25xtMzSSnbS2+EyMIMT2XinaII9OkAZfu
XSXs4T1rZrc222zYeyXculbxf8iaz+TyKjkNR36PTmhFlYxS+DlRCQUQPd+Wrx8SOUS3La1j4FhI
WKbB1Fx5GefvYq7fk7ZjV0UWay/2cfz7pqpIMnHgZpFujVabvZ8TuECF7n9IidGvTOyMpHoTu74+
G/fpmTrF/5LNWQyIO8wwcO4L8vWe8XVE8nuj0uLx6NANtzJJKWBHk05zkV/cKMpkrPUq9bYTSvan
GKH96vJMv/f4JBjwYwfFhkZ4/v/fbPD4EikhkyMOYQ9bmmy4ibzQoCMgboxNNmuFL4/3zptlxZML
p5mHf5z5C3wznp41lR+XtjiwwXt3RImsoXzQHmiO+FcB818bKl5zv/+5JfyeaSrf5CYpPRHbLT4z
E9582rWs4bbO7ceJLDH9HMqz1fsQBY2eLni1UI+qDYtJJIm2L51KX3NlHcnaVJ/1nLcQfRe7Oped
q5jaTKPSrh1Ip2HEv7+Rb0yj+wil5zK9YkGTKCbP0A59pxsfDZENH/o6T9yxaH04XRjApJgkb/Ju
ip4uv4nzvc5kFwanJh3HpKizeBMK9ydETI7GXqfr2z7W+22FOcDNH49CNkMlKtQk/5Lzenjzvk17
MuIpVIyDbALcGyXZVNwQ4isf1TvPMpMEUW5QVLaotp2OYtMu7QR+AimexKVr5NnnyqAh+fKjvLN0
DaJ3SVKGVBgpsdNBaPnKgYaP5kGzAuvGVxV/b8BIucPxWn2+PNS7z2OguKF9gyz3jMN5O2tjjEhI
TAzVZIHn4rYwrDKYs1dO/HfWHglc3gurj8rlsmzBRSyw2mowDiGBzm7ybXsH1MN87sc+vhvzYrjP
VcrWonLUK1Opve4ri2/TsgxJeE52EQHG4nyJcquJOqgiB+R+TuCqnjJ6oCYaCGEJq34VcKgIaDFF
dBeGXfRSNYr8SBqrvAU8IP8hLi4/FImFeVvgV3SRdppH/2utPPuoTx+bIkGQrmT2tjFUCuwR9DeP
Tu9o+p6OQYQnm6nG3wBzZZprjWEqZ1+XWcpY2MW9gyZ3K8qObnUwenAGokJW3zRTkI9UaD25yzpp
utIGXsn3zeV0bL0CT92pGKqVUzXmP17o2d+dsqPlt56wAVn5ZjOK+yAI9bXIyGuC/2uL3NXsGj5e
lZBPX4eyUr8ZorN/KEZTmO4wDYA5o1Rp1rGW4wjrBzE4daMJPwmjLQwKern35In6Q5DHebJuxJip
N9jq2P/QI0A1JizqHpYQ/PxdBLlBQRJax8UGG+jozjEhv9G1G6L7tTKtucdIkkYMDNRD+O1qZn8d
e5Yl7ea63AYZ/VyrcBTEyl7SAZirk0HUmzIXyUNJJLbD05wQpqwN9NOtbVbHJpZkpCAImMG2L3uO
UxO3hG8TnYd4+/WKf5P1+gz/FJhTIakl80VYx+Zb04hbUs8Lt0mBn8i6TfsBQ1cnigRprRyKijkF
arjX1db71DH9WHnFWXfwO8X65bQJfhEiyh/ne8oNu6qW3nR+Vv1AdymBiKYFettB6Wjxqy2vfdGT
aMg2XE6al6Kc+njXaE37RQ7S3Ef6YGorU1T2jzhIJozo6pKSc2E3xGZ5RN8aNkYxYXs4Bg+lViLo
bxWzTNaFgWsNzLWC2rSRjU8QyXY2vUT6fsQ2mQCq9WhMS4dq/NKVCv3q6Pi12wTiLfgNHCdRKEQ+
QqRE98qvOuuRy7LWAJNNNbNc20oFIh4Md/2rzweyaxrmC7jcY4F8lEUVf/SCacKINwqN+8ZX4UR3
YwRu27AG+ag3hbemzTb4oqWpQOouO2sLPy5q1+SyIfbn05T/uryTnWY9Xs83Tnp0AZTS1LmKcLqT
KVOn0PQwa+o4W14GOk0yCBuDgm8pi39FW4EPHsMIt5eHXXTk/R6XmrBG6sOQFM4WJ0Ji18VAd5F3
sGRvfihxYzg6OKPESMGrX2UFXt3LWwwuqeptin7u9IRqvvdT3XiWJt5DuixQJMwmlHyS8jZGkn/l
ZFzODIVFdnGbMqZhcfou7xqgrXWRZ3FziEH+PMCZxD21i+AXTDV0kNjQPhKOXMs+vzcoHdTsx3Qq
GuT6Tl8HPQwostoUuoKGPXxE19g69/UJ7y13dLZIn39cfg/L8HJ+SHKEFCznl2AudUddobfjoJTd
wZtK/DK42Q9zt1iLGc0eXdCVA01f3u4Zbr64zYVJkqCkGU8fD788axSd2R3wcem3xsx1TpC2PkLF
wFCIkwFztjp1hYOrcpNG3h4ZNk52lcAru4ho5KKOvbaDxHH54aWbUXeEtZZGLqZd9QfHs8fNBCX/
ymn4zktBwTBHL68VtqWGwUjq2gnMsAd5P1rbDkr/E+7dGh97pu31svXcoBfXhH7vvBlc/QQ9qxz8
Dqro06ki/dIn9Lj3B6cEVw0pTtl3yP1WSFB7OCrdtfbmd8abBYVEnFx+Nbo3T8fDV62pRVAPB9+3
PoYRxCkv9s11TNOJb4zVlWvG/OvfhhcsBOmYkizUfItHn3A6WgoypCdNNRzqSmmx9wj8tQWD68qL
e+eZeB6SSUTvZAFfk01vgtsO1B+uCOVwyGAmrWlpTm+b3vrIcdDccUW/9vG+Oxw84xkToKFxW6xu
wjVaD0J9OEwRaFxEJ4Nrooi+GZXiB4mn/MrX9M4ckiRDXEOURvZvKWXMsRaFrpONh17iZYheOaeF
xdde/niH4HQA1MhEanM1/fRNZZYisf80x4PamNDUcWvVu5/+OPy0gVG5l8daqDPlLNBB5yvYjigx
g39e3EbAF9tDgYDkkNojvdlxBIbFBgnf4cixG+0C5ysirpUiu/Cm60Ahe5kYNvSh0kqZhPiYqCau
AcQIl3/X8mZBws1htyKVaBOGIxM+nQMnTJQqG7X2oPgdBlIyEhvYLNApc478y0OdpR/msWx2SYRT
KuTs5XdIgY4WXk+2h5YQHDu2UflcBh72HoVVuAJe47oScIANB+oXvPTxdjDqYke3anLTEInv/ic/
h32BlD1FIQqip4+eaMAuciPoyAdgmjbpHL2oNfqHNKDjZpzIPdVdDjAunb0XQbPT4zRhS6llNdT6
rL+in9LP1zyzAw9+XvFz8LDYpYouT2F8KaSHEVvfqR3dFuZAKOugSdhYOrhaI0hJaI+JXBV4LT4M
Ib7SpcTHxRt7dV0VlWtPTbpzKOeupRLr8GQS6ZqFqTy0dZbcTomebvGXlVjGxOB8AlAMTZL3V9RC
y7vd/JrZ2EkpzM9D58TpvLbYjncKitCDDtZ4DTNJPMS0DbMV0r4mAwfjI+oId0ZkHC6/UfHeYqZH
Y96nOFvIB56OrHb0G+oy7w5sHcWGe930GYUq4fFgq58APjibusJioTfLEYOVgVav1PmKJ6b+3E5F
cczNyHYVQsK14ashfYAAkvG4Nt2qp/AthaLQmOCwck2j3rQVBjtW2eF9ZUGwnJwgf5EJNoMpHxvl
p7CiVa9q7zTkh8gLgsktAHWtm2qkY1jX611Z43lzeQLOl5CBOkunuk8hTIilsiQOGrSzPcbqtDhG
2wkXPi6eoXnl/Z7PMlgH7sfUwRHmcIU+neWxytU+Da3p4Jt5u1aqDovwzslusKVWrmwZ7zyQPhN4
4dKwY1I1OR0K9AU35kZVDy2izh049HKbSNjtl6ftvQeCe6LPym22Z3M+/N6cpT4lWm7isXZA/SJX
Jn1Qq6lwniDDtO7lkc6PUcTSSHFtixdFGW3xjcfCrqh/lGTfofWrWN2sLS19Lkbz1iL5d2Xyzr9D
Ct0a6jA0mST4zrZ2Mrta5dXiEFsw2XHeVdfpaFUfVI38ntdE6n7M1fyYqNO1HMs7j4k2D0E1WknK
7MsJnZSq5Q4fiIPT+/bn2je+ASdRfyih026w1eyv7OTvvD+CElTHlFxJ3MtFcAJKXzaFj+WTmqra
Rq1Ce4djW7rGfaB9ufwCWREshtPwbkb6QFuB7cJxvqzYa9bgYwHl2YdA+nc1sH7phlXj3zc5ySqa
Qwz78xA1NMMbWN590oxARUhlNaVcT72V3TpQWX7F+UgQ2jYGQS93IFOQH5CJCtE0pwVdhmr0lXSt
/1LZdGvsa0OrtI0wuL+uI6coyI2nWLPQEN9hgpANgQCgn/d0rVsZpteGQljBIQqAFkBBa9zafWx/
RAvJ2aUXzqqm0nhomhDNIp4pZHsJVdGng0Ku7fyjTZtoS6dCADCyKLuPRZ9goen3TPxKJy9Vb6wp
0L9YuSYGVEGj9iUwyo+9OeALZOoNbqNdqiRfI1gP7U7Sd9CsfI7SBEubEUF9ASlw7Q+1cgNcS1Qr
DBLCjV3YXIdbtXk2I3T55FzGTt8bHGGfWwL1H9Sklad+SIHySbvwXsYRs1ru72oXrEvUW7dqmRNO
0eoMmwKtv70yqwqBfoXS31kH5LQ0jpykgZmROwVVhtCkW1aLSbmuY6sfnsdSJTFnTmEx53D8+K5N
GrCccR5/1dpR+c7uQAKOnrBiRjZaey2e2Pd1+o4x1c5jEM2OHqV/oxYiFzPnPc11Pk7K1ww96Gf8
RWF1W7RGZ6uEkxN9UDXVL6Rve2TwCKk+qerg3zWKj//26DefalVOf2u20le7Osi0gkkyKpJuRj9Z
O4nuM1onqFMG16ppm37JprD0sMb0O2/VF2HwiOoi/LMmnjl6ZdU7CCvANnG+L+sZGrnngnaa6QCC
bd3YVrHPMD/fNoFQtiPf2YrCFb7zanTl0z4/AOB3USWQBi1NM0nodGsuQzNPBoixh3JAfDqqsUWM
eLVR4ny/mhtgSbzOFVF0bottuTCANHZ5oxwIz5pbw7Hqnd7nylriouSmpnEtEj7fsBiP+Jeez/kC
ZywOnD73AjuUnXIoJCJmLw8hf9TioabjcHttvzrbrhiKchfdT858FCyGwregqIbKVg7QcOC2Otrk
4qYpNip94whphbLxI8f/GDVh8whCJwNL66cbx5xNFbAuvNajdiq9nNfR/HNmwh2Hw9yLePo+qfS1
hAm6cqgmHOyboAyf6goPZRoE6PEXGJfy6QeryfDN28oqSHKyutcNdNo/vqXzQ1CdEcAgT0J3cPpD
tEyJ4Uz7/hEEAo52xkSi0oNBc3n633nRnMFcepAC0Rax7AkjS12Fvd1YBx2Y/8YRGLzXo67vrKIZ
9peHeudLAasH2lub2zDOuv880xqV3GudQ5TAmNd9UEZFgAL98igLldXrC7TmNAr+BSrVzbmb/W2s
lDp9LLuY9h5DD7yV2ob13QBId8sWPLq6Q+HCAjjgTn6PZW4+mRsrGJUr5cNFE8Drj5ipWPhsEO1S
F5vP6DcBWwTLCDhrFRy9oEPYX9uZd88tBwRSGhq5j3hhPiZ1L4Wg4bTFy0RXbXHLVyBfdEehX+Ty
pMyb0GlIMHe90INCy74+N1qd/pwyhvzrBTkdjnY16bDsHH/2aSmAvAS4zgq3SNpGva1L3/H/eGiK
dJzlklQiN59ln7yvywFAkSYPCshkvM2LaI1u3QFjk36Na/FzyA3Fvfy0c1bk9GlBD8C2o+cQ9TJd
xadPG2HxY01zq3o5jOJngjB4bnOoy0NgJAoKBsAkghKC0+Rrywz1eJ1nSMWuxLbnq51eZpSM6GCR
MyKfPP0RVt46YYjI6xCpRrAxmqi+NRRaES4/6jtJm9NhFhmiyUJ4EqUMUzoFlSrLhgzG1nFnl7r2
ZCtp8hgPsnpJE1SxetdMG24s9iqJw+ChqCAA0cdePkJvlVeuYAsl6/wFsJNyNFJ01jmvli+hrT1t
akNVOSg6/CT+WPIBKq2DFi8o7hNrctyZrrIJYbissWRMSOhOw9+KXg40JkfRRvN7/8rl873JIu09
73NoPlVq4qfvpCodb/K7Ye53Ef0upj/F9eY4VwEQAfS7o+SSaQAYZf8TPbHzWBi9tSFOZM8fDAHM
B5B048j+jzdG7m+vVSDOXIfN6/Rn5Z6vW1SYKAN1ol+RLk03BX15V76K1/z+4rPg5jgHK1wMEJks
NoGADn5rCAuaCpQ0+qyUk/JLD/UZKQbuRkUxj1VoQCl547diylYRDu47oUZ4ZBaBiEDeGLXz5FDu
fVZQi9ibGpcrjK8HNXQbuFNXsk3v/VyoA0wMzS5kq5dwVC3wbCuLZXQUYywfponynDLG2DRIgFjF
hEBGQKn7WAdeiIEjAUMwduktEEFogZYBUahUi51q0dBstlU0U8dBPw0IFa586O+tKnLOIECopsHW
XGIdR5tUV6AP8lCMU7VSktQiH6qXDwb99d/9wet+BENlfM39pNnUWkPsbtYDKlBaH2dwBp27Zk4e
h3zRNeH6edTIhouQirIV6S5sU04XljFFrQJN3qH1EmfwLp2+IqQRs+0ndlu5E1xZx2eCWPQyGoHc
a7bWMnh7p+OFiigDSFfeoQDFdhPrlU/FFwQVnRWWW7YNhjN5CpArGKdd7Zvprk08/xHtQE8LsyV3
AvjWetAqZaV2tA3WWRDcpmQkPpatPmLZaasvXQkX1HR6vDtmnzoYQZELakxZ+36aHC5vrudbOOUy
sMeWivSdCu1iby26IFfhqcTHGAHFvsep71bL82+XB5nn5PSrnMVexJs2SnTkpYs5w15MGxQ8i4+Q
951V4IOQJ/fZbipNjtdC7fODEQEQpRGWAhsBQtzT96NHmIYqvhcfCy2A+d2q+kaJsuoe85XGVfk+
9gpx1X1eVNUGJ3P11vaGjrRiq60CtjDXn1ILqx1NcyWgsg30Qt+tsUPYmZTIPmGCcLWp/p0VTM4f
iRqEUSACS8oJ6dvEL7IpOhI6WoievTD5gglhiRlN3/U4y4dm+Yi+ojiaLcfxCpvY5Kar6gGRjDG2
tPtgF10MeXDfe6P32extL1hl0NI+spcMZEHNKT50gec892kRf1AG9qLVBISyc/FjCT7SaaHSyx+X
CgpbzArvI8crU5w3GiA4fg3smxxnitesH7JMGhLvGnNsbZw0xMeav+JWxqDVuXJ36acKd0KM+MA7
Yl3TDAASnVqnkYoPGCsRtufmMQNK9lUt/Qy5TdJ011ra3ptOwjDOAISjczB+ugBqE9wYR2N0NDMt
2ILOrzYFmanvfZwHLmNHV86c98ZDHQ8jiuzLLC0/HU/xdGpi8P5oBbKsjSiLcCNBJa0No3JcfRyG
K5fxd4J/yppzEZA2C3agpYI9HxR7AkvZgPKodZI3o3SOQWuPn7u+C0rXpuj/gQ5/OoHTJFGQ/agh
MJ8uS7Ahvvxdz76riw8b2jGXN0RcJlUGZ/Fh8zeaTlMq3ZHkSnWTQXH7nMve2RZ9cWvRTnRLDGI+
0T+grnLp/1MG6LdDBw272lbVDX6RvquOfGrOoPXEzXm9IzUauVE//c3NJ72CEzrbhhA5ckSgSOB+
pgFAP31TEnH5kEQNUAQcHuyQFFc8rXr8ol9n5Y/Aa//boP7arO/+70y1D9+Shj3/Z0YCYpz9m1//
/L9If+Mv0vZzVwUSXR0VMR/cb3NezZhtdl8l3PRXosDlyvav35+w/pory9yWZn7/zA74D9Pf/At7
eFrDCK1fHf/kn4DVuIierFH+fpWMGYUSYmLAx+wzp29d7SEt+jE5XhMfk1Dart7TbID+J7PaZ0yC
1uH4DbLik5Z8mwIAEuQEdziarqwxeMaxZieiArPU+7SJ3br+1EPuyOt9pR44TvcixiY01Vyffo0q
Au817aX2POkNl64vU/HBCqP1PHRffNYHxGXYZd4pxT95sHEUV4MF8WINz2qys6vPeYr/u43COLtp
/HIlilUOEsXLscjN9xPmXlaxszwA60F1iyf83k5UTF1uwMFuKuinKn5XYfUzSYEfm5iq1U+FT13R
+GnkT9a8eZfVpy6D/Fv8mnoT5d+XEZCvlpbfNW98bNTxRhH4A8Zi1fv7yhRYnqbbkJv7kH6R8Xcu
oXBl/bWNi5rS4iMXWhuNolvvuBVgDTX+Ry+K+9z8pHr6Lui+YVBO+QsXOa/fmpDaVqLP90CRnC7b
sh1s0zy480nr2cLf0mRxo+Qdk9hse8iuuS/cRsGCyS72PShkbfgFQnWHo0dhP4/h30Z505HsNfKv
rX9H7mpl2gRT0H7G6gFTn7XA+NjzMFz2/kn1VToOpMT3eI3hey6nz4rzjUs6FUDhaghqg/G7iatd
44dPjhd8bmVA1Lo3Kx8gcbxT8TIc7C9qiIubQq2g6F3FoBHfbD54Xb3GWo9GBWz31vWgbZwMx7Ip
3nU+pkEZU07GUq8hvQlt3QZiN3Zk3q3WrQp64obiQWBDhnOjpueumvQUZukhVXC8kqUblN8yDl/l
/1J3XktyI1mafpe5Rxm0MJtZs4UIlVqLG1iSSTqEQwMO8fT7Bbt6psjuqZreu7HuGxZFREYA8HN+
CXw+53akX/BkPxFyhZBziIapQNSXX7S6SXnKAzzZUnzWtk8gNEGr3swiflx8m47Jd33JYxNtaO0w
WhaUL9Yu36+1X9Bb0lef1B6yGDqgav4pi/ZYIFet0WPqX/bI4y/dSl14wgop9Y3aGi7Wv2lHIoa8
ROQscaY8CfdZqbeWrsJKXhFizQ/Ke+BOOL+icN4NxpOGJOSqfitXg4+JK9U6FvlX3KZJS2uwQl7R
cbf5LfxJt8VK77E6kY5D2rBja7uhs3Z2vh2IjqCgZubdU9VmLHE+LnFtfa3K/FBXM31R9RpLVBqE
Xey6xQghFGK2dqqWb92eH1y/VMYDJMvNX/KWPyyU/zXd/v6AAbVGke1RqvArGIfSwgyykWogU37P
59gbqqcSSmJOq507x5t5Kyz0A5oRb71/aXfFkW0qMVSWtNuy09J538h0t7jtTlnGTglQfPu2opUH
uQx/zYta40u93G8y3Px4/JaZBcHI+wbW0kBAa6+SqqHdDOXTE49nqosmu986hDpaRH1VtPpGaDNE
ehYdj6FJx6ivPwdak9AGGLlQN8rnHsfwv1269mdG+1UBsuIOF13VxARZF9mHBVu1ZqEq99r8KHkT
aEUB5V3YlJshu69w9Tl/OeSc17Y/+1B/OasZZ6qyob6N4Pcn6oJu7aaIM7oxNtTAFcHPkEm1/up6
fCh7Y+0T0pTiP5xwt397rT+mX/4oEfj1LaCQdMlAomOAU+rng6NWmubPQzmFpeEllluEK1nlSyyG
W5kBy385h8wO52zIxOkT3Y8c8952j7X22nnHJU3K5oZHhW4+6/kld722HhfnQvh7SV+iS8mYe2j1
iYfpX4BSP4+jP65GaFHwdFzcsCi/ukMNrpjcCOQU9sGXaZSkz2Nm9i5Jv/6Lz+eM2Pzy8fBCFipw
SFiWl1+/IfCsCQnCFHKXmTLGqEf9h79A+h4oGPzz74J99NdXQ9hJKCdzBEirY/zQ7fwBbJ59fdGw
Dk5EEF/6tQtDahxzKqxE1RyUSxq/vcV1QJtdYb3SVsD5a+0N51g2iVPRuDhfSc+DpgXzKdfiyR8I
Di7lTiDbWWX1QugeDAxKa430QL06yLp5oEwwnq1nInV4Bo+fCLQSnv8R5OIRa1ykn5/mUxu24noe
vhp2vieB53Yz4sGfrxa3Py03tn5HPUpiMaSL9a7H/oLbPw7c7wznEGgBhC7bnUcqeNGT69KGYIdR
kLbv5GwfG325XKiatA0eJQj9vF4eTPEsXZ9nbHdse0HRuXYQMim272RJi3I49dneH7yIqwJka4lH
dW2okMQg0q5NxmuDWcXE49pHY/qoy2NOu64zHrz6rrFWnurtbs6HEE9C2PMxeG9K9Lu5fdEcmOk1
9jD9OutLdi6+pTMxrbZDkPWRsh9ab6X6F7WWfjUv4E/rp6Fflj5hb9TWZdrjWuRRJz9XvzpRQeIW
zok+yrAMvvvGJ7R4aOmJ1uXRXH9MZR5l3o1n3BfVjRoPk06T4r3i5HDVxlf/IkjF0bsfJ0DVvIzU
zHU+Zg4jjyeyUQbzcoajL0pQtIGqMi2U/kQwAz1OFoWVWRu53K00rYUjim6xxAMlbTpNq5pLjPlw
2dk6P3pA39wS0j98HLfq0ZfjPhM+52eODVLNsfTsw2Ln8TCin24OKz88bUFhwNG2TROX1Fez476X
BjF0CQR9FOSHrN8LicSY2Hdv/VpkXVww8FjcJ43J856zb+ojR1xKEcSI4RL7XLLgxDUBVwHh7QWk
ctA/l952mt0TqqUaU1rmkP1Ot7D7bCChV1N38NzbcbJ5lHuH85FqzZgqliJuGWS0uj/oVODBm0eB
S4nHJzTb3VLi5zjjmyMdqMGOrpbKfPWNLTQd/hqtwtZi74VDIa9zoXyGxzU7OUVwdCD3ZywmpUNZ
NpI4UrXDerjfTOdBWk/Ir68sewrJQjgZKAfFk59hLfHxwggroquu8GVMu0NYpfclP4mv3WapERnT
XTd9pfiO6essIChCWz+plZEgzcPZ283+cBqQrWlMsWb1HW0L84ib+I15X1NyINv5aFRnPcD3Rj+4
433bU6FoxTP3VmoZ4WwbIWR5GIjXnDaFVS9iGWgkb5rHLLhl/Jv9b5tbRT7VUDKIvI0j0nju/JvJ
MWJnO1hMXJXFIV4FHNTao5O/TMsjllKi9fl25uyhlGa4IZo06jHqzZtU1xKPQuRp+Eo3w36wX+fJ
jrKAvKyZNPNUPJxHypkcl4naOnoPUBaqXdZ+rYeXtmwPJrPmWt7Yrr4bwUvy7Mleyngb9MgF02e+
w5qgpVdDgH/9WXmclHRp5OK72TJqOpSa5h72KRoLCBikNoOBdEX5h6AUmYsbzYvHpXorS+6XhWtl
vT+34vrTi2deCR6zA5FWhhva2IEQGUWjvSXo7bGJLBRyvjbwaFrSOtzzioT45lif09a1cWeZt8ah
zKbYthMze+40OjcHnrFNiQpJJXMqEdY4yXmVIAH3xvNE4nbrjmTrfUexhUM/IjamUE3oPDMZaxih
F7mGejrcdCgmhbscCmoKpXu0euYW9xzVw23cv4t+3QVVd+TbIjvoeSqejPp7zaxEiHXouDImxeGY
QoHkxfPg6clG60rxIJdPh7Wna6bDUqF+Xe814kfGdTtllUs1Inm0GVTAcN+V2zE1mXm9LHR7O3Lz
Q77NMaQo1dYk5NYr1YlL4tcPHA2DkYVylI/UxGU9VyloHRUR2ocx1z/eytiQCK/dlrOMPfYVIdYE
1AOfAfJGZwht5+s8O5FvcNvqfQxyHI56tC5tAg4Tdo6240LaZUy1lGBGE+dQyWbrE4wtHCc0vRdn
fajsOobJibayORX+J7Xi50felBoXTBB7kWdhhlwSO9EXfzspsnNtlPjOFSzfRTo+lfphohRW9ftS
HZT+NpMxVo6XHWpKuiOOjn2jOfvFjMr5rtdinBVC37fpyR5xST2sJd0SB8lU4BuXXg8DDCaOluuA
fyoetG/D8pqyezH7BAiScETxLLigdIYK1f3cvW/1c3t+nUpeU9/zrqUUpTjdO5bPKEVQXzx3zRD7
ADdM97theew9cZnjyFBctIG+UHxhhrXQo2m5KZ01nucp8loRra13rbF/j3O327It7FXz7ueHUgEP
L93FiGRLbjubHbZMhL48Gs2xca9V+aa8d8OUT0bvRrbxvbIYA7ddW6DbyiBYz3rkbZdBwm86i0lm
xtv7ovqo3HZpHaUsRFl+JPg11NLEx5E49XFqV/GqO+Hq8QAveRLhuwvuNr6wYstRInox3VxkLhfR
Mg3hxuraumFxjnbjkEG95PfjrkubyFMizoxTz8PUaffVaB2U8bQF9p3ZYB70M26WkgBKtVt8OhEC
7aU7F483areyXmXtwzJcUnAXegFWs7S9NOTDwKk80qvtE7UTeK8s99eWD07SPaXLN01brwerOmrI
Z9G+hutQftchxzp6mrbsWFPx0zR8MW+aNUEg0tCcc+PJJRr1+iqAEaHCNzyD/k7KOv84W2NUUQK4
VBPwOvsKl3XrqrBfnOj88/s0cbeZCH/kkutjBI+5n+riMcfMuTbnQ648bT239Uj0icI5SnKYq+P4
NGNqtqKFHhY+H31Lk56Lvah4jvDpWvyEDo3a3VZfmWabuNS4S44YCd2mKc7zln7soIpr/ZBVxWnU
7bDEFV9mBMtKJrnmQtUcvg1F4DbDyRxR0R5V+nKtcS9n4Cpj+r1bqngw5SGr09jxbpfg1Lo9Db0l
PRko0KyINpg99FTsAfmUFAhXPVXgjYPBD5chG7+WFt+UTiWX8sOyavcoSA/2QLK87l9n5ynFGm6K
fHmyWj3O7QOl07t1oLRecvXo7ZUtmnMGDUt7E5fT85JW0TQUiZtypRah0qzYLWj4LRk7y+qqHW+q
kvGj6pPlvLUu9YdZdNdTL45mX1LWQntFidmxmj7pD4uVK0+TMo7CxZxuz6yr2EW7223NEwLsd4W7
HQMG0SxgoReJ51afiK53isd+VxuALu+Ug+8oBgshpsNGOqQccDpU52IQpk8+I9+pIkVHbZuM+oWl
b/FCt7nQcrxcb5X/gFozUoLjr37larbTyCD10q6GsBizmOgoquizWKbvg8FkolUHe2VVbrZ4bp57
c9uRVpnI5mmrn1gKzBbBzObsbLnxDNv17YeQ3p7e14puddGXJ5pkLrriVfivVclIOav9vF7hjcjh
NOQNysDr2RqO29jtc3PeA8I5tjwpRqeqzu9/LED/EqYMBMj///38d742LXlvBKT/aDf9r19d5V/7
Zmi+j3/6p/bfmuuP6tvw6x/66V+mOPX3dxd/jB8//SL5AQPfTd/69f7bgArz7x2r5z/5P/3N38Hk
x7X99h//9rWZyH3gX0MiW/8RZwbC/+9R6f+7feu/fOTFx69/5W/AtKP/hggLORCyRYzmnF1/B6Zt
+zeiJXFFkEQDDE1uwH8C07bxG9oB+BUdkQKWpLMrc2imMfuPf7P83yDqWXjJKkRwgxryXwGmQcX/
uD5bJOaiHoH391EpsK//gi5gYs6Kdcp03CJNThB2qr1pk139awoD7/wyJDwGaPzOWYOkMPwCYgTK
MDYUeEmZ0vO1euQWUUItQtdc55fVsj9nc24PqjerpB1wK7uFaA9LadDRzvZ55TLQFvFY5+5BOejX
Nwi7MO3T7i9imX4BE85vkxAA3odFPhNO4V9A+pxs1cEsazNBLzjs4TJr9rctEBfTuHwTmUyvUGqq
eERD8Vcc1i9I099eGrMoYqqzQvNX8VZdnL0afolaLivl/SyH8WWs4N5za+pJXSGZaWvG9KNKRRHK
TB9faKQbXuwJP2iF4MiQ6l8zkPz4zvCAYR8hvozL7Qfr9geso8jOSRoTyQRrb04ckRqLmfSq6usf
bpZ/AnD9kysQxg5I5Xz9na/5ny+NDp1GZQ8omMmf648Fk1HkOHO/+/94Fe6Xc8rIOUHsF4qwcdu6
gxNeyK4C3ZBZq+18Pf3y5y9yvjz+gEWdv0MAHZqbCYSGE/1VR5p25ewHZb7SQpNaV6xMa7yqurk3
B1fE1gYZIANbJn/+oj+Tn3xNPEF8iGZUnmh4/iH50rSGtB5VaiZEUr+3ZZPfbv65eCuoxbvZ1Gno
EXK4o4isjQLVOM9//ur/8O2dX50nCDwofD1ClJ+/vW3TMhIJAjNxlbylMxCcO1XT346d/zZBh8fh
r58s8j64bYQ/KCqwXPzy/BCtMXM3Mj90jcY07WTzVeGK4lRu5AqGqxDFWxqsBLmZdX9F4aPYb2Zl
84zZZCyn4VtgLuN7q68coOgza2gb9F/vYjKcg0wdFiS2oNPk58WuJLzchJgyEy/dQKRL3FN3tUH9
Z0hcm/uGopFie63Uh71fDZT85YXKE+WgdMWFYCvq6YQOe9czi/SjZV4MvSPvFgtjbsEa9laSSrgv
isCLUlsW373O1h4Lp1l3apqpHeBrXqOSh3JSdK462dKrr2RPaqC1rtbOoQgT2Et+W8XQfpuc4sqS
S3qaCh+afdZTwALHSK+rpRnAs5bCu9BnGZyszpVGOCpr+9xsOZ0q/jar/1w8Ddz/tNBp+TpErQAP
FnxSBNC1rfE2ucXMMVu/KI+cvCbvJH9msb1LxtgmytxxImRDKLiDddgAIEnZQ6bR0mVdj7tAruoF
y8wakx2CFWaT9jWhjCRFUMO7fQhj1UK7H1As4TO3znEV+Zb089Tcr5WpXgcLs6Ls8pYUChj/OGfj
9l30cVVDqbGkfudoDoV18EiNoDZSK/c9o3t3svgK2YqX16zpVeJavb132kUcWh7iUA66cexRtxyL
wgVCmX11nOypRZ44+rGBJyXMxmBJlEu0mTGk/R6dzG7bLNAwVxtvi4JaNzGPLkNhow4NCF5sznOY
qvRhnbR7VvD12On6ruy9Fc0PteL5UF+CBXzYqsiiFEtS6KatfejJ/ohSUU6XIxhelDnkupfSOYxI
A05FwZamsV++e9N4sFxAqXbiYmoZg+vpEiTYjiYi4aXRs7fqF1NufpkqA2+N7dzm5XBfuMWG6Dpv
j0EjAognFGKNZpvHupEXpLRcG3XhJIji1IFsyXe/ODRF83W0CLXDcVqL8QwUj5R81q8YPdTRP0uV
pevAFdNwG5viTIBlKXwL+dk5vAQlpqJ3JrxPKx7mBcmdYXYkpEAej6A6jW0+/Mhg13p8ZsEUiLi0
t2l3DhNP1/HOX500tGt8lGVm3eh+cQ2oYca9bldJ4dUFXbClnoYm9RjXaLjMcDCC4+DnVjzV5nZP
MSfgGebL27Qvvyw+7GEOsnuFzB5pEfjqabMn2FKNPU3VXpJX1Xql2lWGhQAmcSjNPAyNdbF286Gz
l7dB15sDTUyvtdJF2CzOTbHVdxr9Ak9B06hbU+rBG0Dndix0edPVY3B7No5Dh3U1gEq/JWavPh3Q
V5IBedsOrYSCAtLyjHZuaTiQnRJnaTvESnMAwTfx1Jg2rPUiLwhnZ7023lVOQJVnrh+yhFHUav/L
5rcHYzCUChlcAh9Xljk+jMusw0BvfaLQu8SabVdfhUMWpuXBa7d6VAbNq9FsoOf58qn5UOHNnLFo
ElADs7pdD4v2lXIMXLiwFlTRUut4szL/EbkIn85VBc6gc2mNY6pBDg5fUnoFqc7M9nOQvWtWdtM0
/QshyN2V68lxp1Fvk9PESgaBczQdUZIgshR79lPgLS/YlwYJnK2rJdSO3hlAUkbH6tNopozU+uN2
kreL3pCDREoGj4YWIDTgWT54+6EfT3NXfCmKlSS+yTo5YtpsiPUP1Wm0LNugwMTCx007vfSZQPA5
rG9T4F1PhO8n3RzksU7eSkK2mf3FrfSB9xHA3ujZUz0Ur+usyb+a6f5hnKQLgBwQ7KpkP+C2/WWc
pI5o8bCVjMlArvcjjUdghjmtSmvoNa1ENmsbj61TGZcF0c2R0Y59MlWYYiKzVoKDKxj8I/H2y7En
ch3ZKmHsFPA21Uxobq5Zn0UODvrn5zmm0H84anFYmUzrRL4b5yDmn090OUi97HKvpXRL29adnOa2
3plOfr6RHZxlUWot8Hpa5vTdtZjK1D3M/epOx8BVfZ60ZXXmzxuzg00ex+zer/Pa5lnvbmskaV75
Mg9T8JFK1oEdjdB1MqtxfpzmZvgu7K6xI0OjiPQwyG4NiF6dVhjjIPui5Wdoaygp4Iqcmp7RnZic
9oruneoDUSPpGkvtOl/rle0B5XUlkFRpMPSb51ffPamVH5PdupAjjT/ywsXWdrGuF7BSq/Bo51L5
Un3hljFviDzob3VHtBw+KhMOSJWW3zbN1GwRXceAFymCHEQr5lCd8kEBkq40lw6kcC1DFWtTWl4L
eyEmrB0JVfcHU7XHZRbLR6bNI/bvyd0+UKXB1BBSlW93uEJTMv67HiSlwffsx4E9dx7Q3NyPyBHO
gMhQ1d6ZfEibr2nlde0uUJqpxXNPDDUAxFjd+MiPMQM2lfPkDJVEHm1CWPt2anE4Omrgw9SIlAph
gIJLrcwGj+0LI13YYreroiHVnTnGjwWhglZK3dOQ5FV08vZ2F86mB+nNCgnEUelZCmJEp8xVbhaq
gbXq0W6MkPrjydK9sxbHmt0FQCqnFq5ta6sO57ooXxZPM7M4n1RQxtrYkAtPMPKW4aWszGLnT3W1
XgTeEpCr6owpPJKgtayUqDjZeNLBj3o7XcnTArJ/dTu3+NTFioa0KgSPWddLxafj1eoMvIjOiWa1
NkHsaE7+DdiKI6pSso7NdpFt6EtZM+tklU2KeQdylvT6THNrSwL/Go5wri6UrqveJyLw3Iu8Wrou
mUyOu2t306ry0nN6P11C8O2B0Cyf9pkcIcDSp0cuDYoS1LAgdtSEmcOamWp7DnD4zcituvRFoyCK
kuwMZWWSo/87FW5n97Qm46KNpgLnGNoh5rJkrJbpqa91jpUGefDDrLqyjDNOtBb8fSZvC4Oud9eZ
mU4sWynovl6w/Y9R62CJijA6GUnbkyIXmTpgcgSLjt577cRqAHb5ouUKK/sHt8nH18wwSKQ0NlDx
yhNTVGZF+XVi9/zoVrl8mGvn3HLZ9x2wGI7Zw2p6JITqolA3WOTP3bRbNaPWnfqAhnNkcG+iMx0/
JGehJ+xqBiZmUEhzPSrGDQCwUlRY5tO88HWVw/x1yB0e0Fo6jRzvVgb0S61Ib3DNKuc+F17vhlKj
no/SdwxJO44hzwVwFsUL8giZ0lXXTzkr8qYufTEXH9qghjRe3DMJahtLvnIfDRocJQw+KLyxqEQa
HdBmA7RIGrhozBMZEmMJ6zsB3Apo/vC8KVzWCMAQzhgzYHc3j4D2FanX4KOWSK/6QF8ddKYjRKMU
g/8+W3XH5W56A83vXqluGlHOPTLPoHT2w1gFeMHTKT/LZKzgdSP0U14YWKimU0FlNFPKBhgcBn4D
f1BO+nJkuPI/HLtfnshaMN2dgYFkYNaorXHHo8J5rtZCVzsCQ1oiLDSSBbsW+X9oju7mQoeu3qdc
3TIhW37tLpat0a7nVU9ftkCa7umcMZgnBl8Y/dOOnkliVopgQ98iAOXLfOFhRPT2Mh9qKuwdGMh+
HgmCtNebZTaHAeFamd513gi0OurKRhJWc8+EtfK2CiWc7PUd2dbbBkmct588Y20zbFu24Hg0Ot0P
hyC3HyxHCYK/PGug7B1p57Wyan3al46bXitnQVNmYaMiLM8sdD3MLEFGXcHiku2dMmBatSwWbKiA
lgTwzF+gwR2vm28CZrwvplkRgTe5Wf+pr+NG+ZfCHs51pl4a5Vg3uAJM4us2Q3yBMbaPq9NwqQaV
XxZxMM8AQGuhDczo1BkxurSenUV1HzTPXgNtyH1oA/IvbI39BRX10MW6zOYvWUOsN030mu3gaDcH
5Ba1AHbXluC+bjYL4cVEZnFoUfNBvYdrgHV3Gon0rjPoeIM6k3ci+FgOsji7XJbaoUuy79b+TVsy
fIXeWHQdO4tsn1YzH7NEGRKWsp55+ePazl7AMDc5zt4YxhQpwGJ/Qz/dzHxWmrod/Ub7Fjgaunig
/4DK9kLMe78RHJh1aznvhAHiU+isib5EHvgwNXqnmqTvfQrsxtpyGR0R3XzpshnMmuqazg5dW9Rt
KLwAuUVv5uWTqglrCrfZYMqVKOlQEVrEduztRZRPkgVnjn3uruzoO5Q2eamf35cjJHlkOo2LVa3W
SU5oywkeUxkksdCsbnvbsbSV/EAmuOzErOMFNgXcska0MBSMBz89OiPDU+OS9IUeKmgk94JFAmM2
aApkfmr9FmKMeqNoa0G9QgChLenWbH40c0146Gq35n7mIuAiOu9dWJcfzXSe70d3QiZYoHW9nccA
Zd/GIerBAGoj4hiXFQ+PnZRfMoUfMWoqDF1EyffDczm4/o1VcMlGvdcY7Nd1RoZADl0PW0fj/B0k
B3qXclnIJQgcqpt4mqTErVOsvH5plUmJXOVt5cuoRvauxRs5vTVN2QK+iCq/fR0MXfboVtJmMymy
N60yXAiLQlMXlTdJ52ImaeS6BGO572kSLxLTJHuJ9cyeaOCcbKR/yH7JpRsXSfSSCFL/gWPBhkL0
xUAAKj1lwS53Z3IhNQ1C0NO9NA0Nsy0+lmXGrFdPcvBfWOLyIU79ZduehtQyYWnzQZA6YaRvymyQ
xBBuIRYUTl26JoCs4wM96QsBm7SCui++P9n+zLdTb3NCrv1Kbqk+g5wsXj/sRsNMX50RIygSCDnf
STLHfRRJDkgESRVjE5vdqLiOGdj2lgo6DYZ/7d4sT+XBbi3WNbhq52HTQgLFoT4r2rXPC7lnXg2T
gz1ZbNmCHgRZltxZ/If9VgFJ7Wpz6R76QqTsMPmcffNIb6CiqcL7GDZZtjmhy+w2RaS2TyIJBlt+
w8ZSoF8pO3SUAfGeJ9xGY3tjj+WAkK/O+99ja37nPn6HUSFD/si6/PLL//M/o13+t3kCQBz/hHuR
4luff/yRq+HP/+4IMH7D6gVDQhEu6URkXP6deNH83/C4eYRv/EiJIb+I3/q7JcDDEoCJmv/9zsr8
J/Ni+L/BxBh4WrH4YQ4gsODvlNNPX5D41vwT3JsoiZ83LW42kHUMIPgLYIaQw/28aUGspT3K4VMz
a50oH3t9sO0rpS8OJjjka+aMbNpvU4O0WTaEuiv2ItjKJRLnH1c7s+mzNlrXZrDqb9WKoJr7oHLb
CbuYGixRvTZiXGh9Dex81TskCfy3/oM5w9DvOLt0nqvVtJKm/+4spATXb1kvA571SByXeTlXPZAo
4uWS8gVJT8DyYA21gxqxmkCBFvT79E5sDOxh69doFzIekoT7SpVRhqxvKDAGQk0tArGv3XJs88iw
S4R/DXvndm4TyD6F5fPsaopCz452kWnQ/26OUFTZZkO5wFA4Wmwsm5YfPL9OSbkJDDVerbWmSQ1j
U+10xZs9LiSsRiIjROLgmYCWzzbLpz4kUvHYofZiXfz9UNqWuOqI8X2UQRsMB9J2yuCW2znQk4zc
nIoJj5aT3TxObn2o/DN2kqux3Jn1wnuRmeGgrK7bjSOf0rUqpsXPYa3NVniqNgBR9iWtpmHb9J2B
FNj2Bc5iq+a0YzhxI20ZNbfasSK6k9qNfTlAtw8drObEpMt8vp0wvqmUlOexRXFGve1y9GkoYlI0
jf5LWRoZHswKWXfS5VU26aisa9IVxK5TK2lq8aoZRj+cOCOp4CO0zK4RwbQkNd5WPb+3S4VGlJ0H
HsPDy9mMmotL1V11rQfooMKx7Uler7RgtcLSFlpN/VJa6/VhK52MZbIxNqQSpuYy3QIktQeizbDn
wUp05a50F29LAvKIyyiHDlAxy0c307TjDted4w/aXp8WMrxVrarlAITq+ExidPMmksR7FadCdV00
UMXB4tYx+keBudZPrru6dySLFW8tg54P6OybT+6mI/opGMtvN036HYLfZrzU0r6/Qgzj+wzbqUXh
6GCvBR4JvA6o38lNCA3AtOfRJyfnqGet+O5lRKbv2STYivtU2PplWpglurtiOe822UC6j+uvSNvZ
eAPy4kCBb1yt6RCwFHNuEHcGy3JyWpm9LkU7m8mIxR4q1XL9iWW1yUluruch3enVMnwtN0cYHPca
4c+snhqGNGesI2EK0ARZ68GwWwrNMKORefydXZtjtnNFQBSUO9c1KD32bIR0MBChA2UgQlI4J1L0
qszNoqYA/gWW9TDLbLbhfgy85qtaKu07zu4RtWxhCCAwz5SoYat5xiUyjqwm/eBrXESiLu6Dppqm
uPTzxrpsliV7k33nof7vtnGOMHHkpGm0gDfa4nldXNYZihmt54kZNmnT7x0dsUfiqUk+E4TksbvX
A3sxd+t2UbtD91H4nSkYxwzTXgEVeP4O4B7ZZkN0lNLKiUF20EUjbbLdbgc6QWzUNgULmxiRC/5H
5qsqOGkDbWoIZPTmDDzb3GtzMlMX7z7S3VLoNylnvDyDyg4kcemR6hkHgRorxlcy+dIP3KxqSSOR
jtqEGsYSWfa5dDwluLE26jOzoa0dwcSuBZtz42d5ibzKYZOxDmISZvlCp6dfHwICFBh6y0Ku9/mm
KO3oC4aBi6ppB9jMdmnH7gFA25Nxrwp5ftjaqqvEkTuT5zZPCpyAfrIEFDzE9OSu6wwxY5aSzj8K
iJjLvIEnd2LWeTXHLFSBgcy2UK6990cjC65zFJ5VrMzzZ4axyknzL7NbBe6Nn0rUVMYYlDM4Xerb
wE+mMXovDC6jeTg/das0mXwtR5RYECstPiuNu6oP540NEmyAFHMAPnOx0PfVbZ3kvl1652jivoyt
uUJ7rc9d0x7HuvY/xiI33xQ5PtqDUg6a5cCY7Ds7daf5dl0q4yPbNJpx66VYW4IOOVZQKhvmOf3b
0IfdOqcs3PD/EHmZpk9ZnE3OLK/9VkM1M7nWZD8G/tT79CmgskRBO4sH15yMR6kbuKpGM58wrBG2
JiEKcuKkPXhe4F/TEiuEjpdeynSBs5OFVonYNtpzXlprzirUa6dl2D0vazEwV3nXEmRTUTSwzU9Q
pVm/Cxa7y498x0iJtllxb02UM9HqPUF7xjZN4f+PvTPpjVzJsvR/yT0TnI1c1KLdnT5KrlkhaUMo
JpLG0TiTv74/xqt+9SQFFJ3LBhooJCoRGUF3Oml27d5zviPSdV0LOmWGEyrrEGalb/MM1ToN/DZk
jOYk5AptHEfR75N0/LVdpHh91lmSKaBeU6Rnq7ElO3eVdUU4I820OS7TjQrLbRdqvrmKi8zj3uBa
vY2zRHIKRw9LvOEwRrshY+9A1VRHEeYkW6mDSEvjHrGsASVMaZZ7aTQ2cmyjhy+1sxiX/sy9Ti2y
0tp44UFGa0+AqBltCoCn0RWyqmFeJSIP5dEfVHU5GNn0oGVjyfSfu5meCUzSnYBcGOxGKwTBRoNp
zOaO63rCsHHOa28bKVUWOzOR9cQSyLh93XLAIZtLr/zUYqzIsTPlfsR6fQUQz0ZNnJP1s8r0vr9j
fkUTa6A7/rPzOP6uEi0DQYXEppmComMGuZJ1JK4ziRociSYpAlvubn8/5Ui7NzYN57te1u5LrGAe
ckR3Y/R/csKzE8/EWa2xvRlhEAEtRCod88dBylp0WxV12kKryXPWOa8ev85mWHhbUwutG2OsGDl0
EP6IS6C6cgMOZQLeEfVPfeXnoEXrjckyYB8VXPnkNfNV06RB69FyClcMHPPhYZRDLZmBlOE3+jBO
iTi6ie5bw5+MUyTmpDjjQ0d9Xo5i+Mmki18W3IWboZdPNRplnev0q85etI46BY2/lo5y9hAHUV42
eU33o5IWaQUcNozsJrSnVNunYHbF1utLKsC5IFH0yoisvN82GdrrldsUauu0muLQhisDiQ33YG0N
xUheejIlYhm4okZM84GxROm50SsNFL3cFGld1/uoLjVxaH07fa7MeWqvjKwS1a2ZT219hy+kqXeG
VdY//ayZVWAXJmfGZCBe+IhSIsm2FfmyvLtJPbh4+UpG3xOaNnlMPDn5r0lBL3jVWpNRXs/SQhuT
aFrtPBVW2mTXpsf5+s6RVNEQ7oa87tNJC7ScyA0aQ7FXV+XY7YADMdvmRUYPmmBDaRmtJw4G2Dmy
mouwjuXPSHN0XIJSF/HOnAxJXwAhElpZVbaQe4g0WKksyugxSEGj2fBGMOGtX/I/GTK2xmNs1SZo
4Eom2b5uXPuSnTae11RAWUjOoBt/mdE53lBlhbRso4XxEEY0Ig8WTxZwCNivxGthbn/2Us9DyeiU
ZogIwKXnPqJjTPFaVt5rFcZWi0RzcfUbUalJiqxc61dsdMOl6Pv6qisaOgJhaPSvVC/TuE3iOHNo
BNvqRSDluxdqTnUEzCq6SbPBHOmShMW8co18bja1LOdnlkfVrno/xiIDoznchr2GDzjHq86ZOInF
E7x2RNMDUwNJjTUQ1NSBrvmJR6OvdlWfN/mqlHb9OI5kN63HpByR/FdT+ayMSv/K/7fYhC0NGyD7
Gp+xUxa7FYgxz9sD6K4iRjam/tVw3IFGfRdOkKCjYror8xLhaiY767vITMGZiPZPtRZuVSeMPWjv
rnSRsOVHBJmQkRS7Mz38RRnqFnSMdqmu4c+Ju7R+mogaLta6WbqEs9QFhlm8TPYr1H39hwzJFlmV
iejqQGaSytXW+o7ubumi7fA5e8R/jQn//9H9X9jkPju8X78Wr/mbs/uvv/DX6V0T4t8Gpr5FMgj/
GtUgg8rhR9P+1780z/q3Tlaa7mCkB/qBauzv47v/b2YLjk2iIlo6gPEGh+7/Fk7y7+HzR/+1AOsc
8EH/0fHdfDsnBb3DPBdJI/8BvNBCevX29F4ANmxs6oOAZPsF8GEbd6aYhv08u2oDis08a3nfHvp5
Mpn2FKZ/61eue+nombyw0NJtzK6xmYbofaAL29m1+O2ZrnFO3PjQvHaEIqlNxEFpLSggDv+40b9p
PlhvR9O/Pj1xevQdYBsQbme9020ZGcgMP/StINNc7zpnDT35PmM4JpxTwjbgPJcSd+JE8ztZCUr9
4yRnPDsVuAQEHYmzk9iptr2ebGfJTRhtamlOxumxKSrkIW730sTlrWO66mmxK6/apPBfwkzoG7yR
cthQ3DORHKdxp6y4B0aJWC6c23aT+w0CmyIuz2DPk31Zas1WCmJw084z2eeJDapzDpGf35CP94NU
UcS2yFR9Grrv74dT63nZZakVeHU+3mdVQp9uZp08hbgLV1NipU9Kn80R60T/9fNLv5u4L78FpKCF
NQGZBbHvexR+kVF5eR3Dum7gP2bp+w9tNk+b0ktG5qchqkt0DQJx/Cru+0dtTNPjZFR/0GG+7UYt
n4LH2RMgNFAtLCy/t89zGVdt2o9eyzwenxr7bEmRn/3UhAfeMUdQH5P48/k3f0tC+XVJz8HSTMfW
cVHeLh/pHwrTvoqZwzA8CryBrg9G4qdc1bcNNekfLvTx1wXl6oL3dx20vSTav70QeI2ocGa3DeiN
oPuZnbkEmeC024JBy4bmcrpqas88kqfknD7/ju84OX99SZKWecccvueHYAna7A1Sgq5F+tyWu7xS
FWmtADm9JhLkYtX3VUFVNGbNpjFA6oZY6D//BL/78nDJHFTj3IQPd7nRcOCEfd0GyDee0Ai+jsp9
klamr9RAmd0a26Jw7z+/Jgtw9T9K2F9fGp0tazbR6KAh3z/SiTYMetEljAoH8pxoHDRrN/Wqh8+v
8vH5QXLAYo56HU4La/Dbn5WOUtMUwifqAMjikl+KiWNiFlOkiOo+v9RvfkauBedIx/gNyeXXn//j
WWW6NKSqwWKfhvapU+JBGc4PLQYqkeg63iNZB0qfsv1sZBuzbb784fIf304PLbZPlAwEGb7u8iP/
4/JEmnmCJ6wOkJR+r9OSkOf6RejtixV1ewM1TFlF1Naju5GxuNM1/2WQPgq92WRkPjo7cKPJuvMw
Nqfi+fPP9ptf4c1He/dytU0Oazvio5HxczQLwIV2+5WfZv/5ZX6zTHILYPvg9md5Yr18ewtcLSeE
1UTrJu3xjgkY80rrMVsMmF6He0uTW8wMl96AGMVMOfoPI73Azz/Dx8eaj8ACjfKdsuQD3DXhXCrL
buQh8BSdLrvyN0NlqT9802XvffvyLFdZZM7E8i5q8rdfVC858w56z1WkeIgmcd9m7WPBbluPTfD5
F/rdY8UL5OE4YP9hWPL2UtLOfF05lLrWjEeY6MUnJmYN/LXY3vVO60AqAgf4+TV/9/VwgLA4OPCQ
DP3d70g6N7NJ2dSBXXX3ke+nK4bzX1tbHPvY+v75tX732sKgWDh8DlcCDfX2Cyr6WmY41RizJ3Aw
uaZGuAQcD6KpZApZyWFXtUm/GlqPaQlNThpDf/g1f/vcWsjj8Yws4i3r3fvRDaGmq1bVQc3R0GeL
PyWEOm7bEFfZ1P2Y+FkuDEMmG85K9FBJpeqR6fzhPnysVtH0/Vr/AViwCb37oVM/KtEJFXXgjOUT
adi3k2FeTkZ7XxnVI6XdNXsXaAPnp02nC3MZZfvfU7nf1JvvMnCXDYHrEy4nTGosvE7vfoc+l3kX
NRFC1aafAvpgF36ql7s0JOO7dYptYzdBj4pi6yrs8KOP3hShBylHqNyCtrUwEoJfSG0hV6HS0r0g
lWFTl8V/llaxfE6GgjpODgp65ODv2fa6h7V6hnjHxmU/JJ3lHaXv7YQ3DZjqtT9BFz8unWwlOLmw
Ndg8o+8jTZrBdDtiEiDPOU3/PU2TO8cqrZ+99qfy9hdv5e2awkvOxRZrCh4A892aImE+pGNq64Gh
zIOWVU+zldrrqWiuR4aCqyTEaI15vdiqvDiOkYlyzteHPf5n0C1pjuPcKmnXjfRxU/HSul6/bwea
DVWRm/vWoZgw4vim7vl97CwnOMUcAR62C1kJ3IDQx28EPP7BrfV+IRE6WwGbPzXNUrm/R21jB4/d
KlZz0HGAChwn927GCAerR8D9BoXUn9bl96v/X9cjFIaTJwfJ91F1cU5UrI6gLqipzk+MGpybJgrd
zeevyvslebmKbSzgdgbDS836dsXK7MTIEz1HRR5iXpmr+Os8Ji8tnvAm1wMfGMgfLrj8g/98NLig
xTkQNyFwGw4gywf6R2lBEFnMvDudAjMS0VOl6LPFnXo1a+MbE7MaqR79NVniDP/8ixq/+f2Wmtha
isRl2v7umzrSa2XLRBSjR4EMlV3ILK37kB4zpJzGOpp9FUhHPnjzTwZ/d4WeXLlecYGs5Ptc5k+M
kdDiErX0h7Xy/UvJ/eCgwBolsPt9TAMYMUA0Be9CQAfX24RjZB+qMAKJUyE+/cMt+M0j5RH7sByA
ltQ58W4vpGMJHAltPmtglK3rGXRYZFULMmxeRZwSgqUXBsDGeHWGEH81Nh1Ofgy/S3vL4+GtsiH5
+vln+s3jAAeWaRLbBXXW+xTITtkx10rHQDZuu22oRdaWaqqACO1X05qeoFQnZMxk8fbz637YqoVu
sElyEgS/TByS826LoGfDek6LPFg8/WDLmQ/4Ik+Z3o0FYzBPzhdD0ZUnN7NoPEhMNiuVq/b75x8D
Ecf714FCwSAwzHIWZOP7n6TLlNVHndYHNkOH704VPqd9cjXoZrcLRfuDmZp731PbRIsNJbqtZTXt
M7zbOfi1G82rD2kmvIuuT8s9WRsR8rAI5V8BVuOkmJJsbW0ub5jSxlfVrIGGsmfj4C96p1LPimcn
p6NfWrP+0lazuQvt0t91Mf3HrqZTrwSor4befA42cXFS5edyKHZKFdYaiW6+ZlBsHpBwfi3orx0N
WmGvTWuMt0w/+ZDgTHxplgiazEc1WOPtlCFZ8AbwGqbbOGdF6BkC26y8ypt23sV+LmAAGnJDMZpB
8wcAdZmlyj63Hl62lavX3mkkmvohFeR17yrRWvMfXsbfPBX8EpRPnHlo+X1YJLRJTdLp/CGICuve
iewHburXUlQvXQM7IBkizjjNXgmQyZP27Q/PwodHgV3ZRvPDdTFrvA/vnZVk7plhJFskL9/RqoQP
phEiD5n1R6fGKfb55cyPKw/XQ1hk4LtAr/T+hJMnc+HFbtYHlYjCx86o4EYmAkq10MNvSW+6BHaP
SoNzpo237hAOXzLNkvdxVmP3EaX7s5c9DyIQilObM8WGkI59GNlomcyUTaxmqT6Nt/oEmsIvYF21
gn9IR3K6q6zSONtNl+w+/04fVxMcvY5pg1ilIeC+D+/MHER39QBzx6aJDwKlTq5rP/GuvGrk2XHj
8OD1YxS0Jj39Pz06bGEff0CaHuxefAJiz96/y7ERtlEY0oYIY1kk21QW6cpwsMOZuEAAeVZu9Vxi
mVtMm6PAZpOAo3FzLb8Knbz4PnpJ8iViPslZMkkOReOM1zNhznSQ0s4+yaqcnjw3tg5m1f/MutE4
y9hrTmZqML4eDE5OKixQCfWx5+/bDuz0FqdleT0qhzgo46yLjGBds7RPlVfiCRtyyCnYWYoi4r1r
y4PVNOaXWuTiBS9DBUi+zC6LkbCtLKzFvnJMdd0yCwGapvvwyezqPNgmRokQpRNOepyVB83P6n3s
SfO+1AVoFMgbwcx+uy+crnomhdHYETwOkmvsxMpCsduvEraZpzgvhwf6NoRH2ODlSW8ok3UF2xO+
f0l/IagsnRuR53V5kTRZczVqE/89LPvyFEJOxr62GD21tNNeqbON+2awCFYdFXNEzU/ZtY0Gt79E
7PI8Zj7DLEX4FkFh2daziC7XYa9eZaGHTaxHed9XRHVrjSnok0tpbGJy9V5jVAADQvxeX9ydCDZR
phO9tmlUoc51RDd5m6oC+M0kx0un0sqNE+vEsciKOTpyTfIydlPYci/coblHQYq7doj06nnus2rb
wJ4kGczS/LORGBUaUYQoaZ0ULx7S85OD6GrL3ElsfEIDV97CB+tddNlBXaYpc2naus/UMg4D/DpB
cyMcuSeOSwSFF3XBZJXqOKVS7s1EpVhZ+u56mjx3TZ4ZCZLGEJ8zsGnHyTaTnZDJwAyBBE2GnsDL
9JxHbbLIg66MyxjEFzoPosdA7fluubJQ9ByNLHZ+jO2ELyly9YgYJU68EEsYSPu7BIo89CizVjus
48gWwLCX9JDcnlmFiU6P2t3KIA3Enqf2uj/6gUxjyP94nXepG1oAf1Wys72kO+uTmxxjGXn7rG7m
Wx2PT71Oeh+BczRkpDmJKbphSqetZ6fyL1L86vS4kztDpsaFcqpih/RMf6x9qzglbuXgUJzCbVPr
Rg4ov+iOY52qjSqIGUqlD0eo9sRL0rlqPxf2qMgpT2ME+FP+hSBW2ElaMV2GWo/dxVwSHPXcN48D
2ox1Mgtgxx5qsNHVeMmM5FaaY3W0S+E/Tn2Pbyl0xttao75YbGLqknjOcFv2uJP7SXBHWuPcFhEk
Bvphl6E7BaNqhmOZGuKMDdLDNeIZG9dvyVNIcnhcjKBxU9kk1h3baVBnx5WMxafwuRM1/BuvAi3G
mWLX1qY4+AgSj7pH9t7skIM3O5q4T9JWBGMEJnkk/eN2jM35W5XxY/bR4G0rFs3blP7yZadX7abI
CO+YiJ+5ZEzdX9bdLL6a7ALflqElcqdcPmEMMhmN85tCFHWDbGzsc5iMSMk4qpXEk/rxuBctLiPk
BBz9iLoDMWyTmbBJMNndG0wIbicSFvcgx3xoi7o6QdiZrrQ0D3yrGa+73Bxvy9FKTuEoy21PY39r
CrTemulpQTb4eBl0Bw4Zp+FjmstXnGI+pKZQamsdNesen/GNmzdsRtUCrk9ceZ1wRL0uojRcbHCx
DpVq1uarFhvF5dAKNEyFUS5ikhT+ALPsFE+A01lQr3G9rdxseCg0FbjlPN8R4GOcheT55RI1fVNC
E12ZksqImgFTxq9dsEUEER/7rg85kCRmOQQhe+1zJvi7ReNVzyYhJydMSu73YWSO3KqhJCClSnY5
JtwgL3KD2Xadot4AI5hAqbP5jDiOirMD4a1uw/6Il/5QxV501RNFsi0qRx1t2onnJM28G4Iiuk0x
deq280j/m1GDfXEne7rBo3tXDFg33FnYrD1Qn+ihGWdC8HJUiz1csmnurkXYxLCsI+IKL+ElI4Ks
GomiuJCVuCLwpzb2c194tzRTKuQ6qbkYOPjLzOnEQy/6MQlG3ceBXXRRP+6RhEQ3SWaP/la0hHZy
hweHI6JRkK/pmnLceBbu1EFNbr/r3Ehs4xSHx0ox3h3XqernQzUb1TasiuKmSl1IcZ5yF1J5/ZCN
0KtgyLlXJf6qH9LQxi9orTQujbFy2xtj+MXS7FghDSvj7UAI85OkOy4gcWpuGcSjM20bLGYx0sfW
P7VC/z53pQi6vt22qTPjsFEqXaehc9ngj/zi60W2S0Ih8ZOZnrdmlxmuaY73LyLFIwpuPLkvIQZs
88JCJuLjcmq35mg2Cau4Nj9rNppZgoraxUTizPneiWbWGzCmA4luN8xHy58zApU1UoYC5oLfDQ/u
aE3XlYbZzImGcV3YTolrRVbW0YgJPIrKojv1LjOZtMJxIIZg5HjyOvhmi/vJGh/C0K/mLXk68Tks
besHOquvlejFFXLJ+rtWZdSJHeywh3FgTWE6O43XlTFS1aSVJx7m2WR6WDr6uapkevBlZ9J4bIHL
6aZYNVWandhSs+du1n1oXzVezoLAVF66dV1Gd3raQ900mrU1wnH0m+gEj+IGJRK8uF5hJUW7eIZ5
YR3oOnoWhC8OODuj1RhzV6AGNWcsbic9M3e6MbSbmAnkyyjnPHkUzfw8JYSibtmkC9yw9VJcLFqN
pCl5O+PYP06jeYwo+/f5WCuOHJx5dvXsXGeDtqBNnJYDTGwqdjmrsViCbatmaxcFcwTuiTdekx0f
V9iDqIL8Lop3fVw5h7JvQPeNSa72eAOPHp/xknKluWYhzVaiFY+ADqhj0MOfSLbN0M73NwP62S1b
tzyNLZncHWLC1lXevaSahu7b7ERHSa1lPfjsOANdiDpzSjSE7JoDcs8UX4owD4aY2VSnIatFGPAz
5JnaOw4anErPncCrRJBrnbutYlBxBNIDCi2HJ5dwoX3WjHzkoeKCTho/cofSr7kCaZoWutimnojO
KM+orj3/kDo9FEgMylct3ohDtzSNahWPX1w3T45NFrECkbT4qOtZeyoFrwrqGgAy+CuNAXVXt6S6
RGMpkMp56YF46Z3qZL+2mqEMqnKfVOO0sSN5z8ucrdNoPqco48ArVqQTTNZ165JBnirDvvHI3KGX
iKf/ME5Jt22TuLhKh2q6JhOvQTNbV/F5MlhBUQ93N0hoy93sGvp5nuQVe1uHu0DPqWAn6o28phwd
XL/BNwsj1Wehu3HGjllqljsXsknULegX/8Iz8m9hX0wnxOWUMm7nehfj8gd6jbd3baNTXBmY3YJY
s+1VnDRe0JBZu+cMBEe6V+MxHkaHfljUPfDvnFA098eeadvStTfa1yh/nUTibCGCD5uSp/bYgZU/
SyuMd8rOoNQrkuyBJrmsWNUCew1VkIT5eXQK46wB3QAJy5vRmcUeOOO4jRsY6iF8Hf768M1ytYK4
nHg6x6E147k0hoM+pNaDFpbqArz8dNsnBkDHNtWvoy5Uu97UOeSU3YKeM/QB9B8D05Hl05guBCSc
nart6QFBVQsXqJS3tiTMju6J3cBvxJa10svCubTIibTQhguUtKXGUz9zcMMxIDB3kHlLfCIMGrGq
E5uXp5sNOQGZBQrlx1DkkdNBexh8TKJSs+YfLomhwyZ3SQlazVEIPVRTrXs9IWLj0fHq8kWKLLrr
tRQZ8SK430bhgGmClkV/01Scc9eSlKOzasPhDE5g3CpTQxAXTSHLVFnDRO5Q9F5k8LTY7mcMoLI0
sFRC1q3Q12yI8axWJGF6F3puj7cNPrPXsc9/alI59pZOlsWPDtjUTHQB+sEbKvyI5lRlu8F2vAta
URr+BUtujRRpfJK53cpQhv8MkrX4gkIaKZ87JLslaCYw4oLyJUu4qXM9sfC2ovQWaTY1MrvgQWuq
6EqHeEaJPSfQRsyCTq5TBWOmqfOY++uid/yFjDsiyXS8ndS8ZN0zC8KySoDOhOEfpDoUzAalcDAk
ltiDJmgDd8qqbxOPF1ZseAqhp4ktgAkIu6qdJJjykMBNB97PjjMCVNFFTIOrDw7bnE9oxMNSfy3H
0t0AiTGOoWwrJmOxt67oc6M4br1tM2PqlKQ/SJURRDc4FHUWrm1dhsOrnsLmzkx+HCKnj8qfzoz2
jMe50r7DbYke+8FKvvYtSJy5i/JvnZYj79CJUl7bbQHkrIuOjUNi1KT1rO22owPXx3/i2AMiwaHw
jTvfjoh3qvDYTdrykRqXRk+fXXhtDYjUsWrQsz75yxB11AX2kd1gUdO1baXtVZUqoqVEdwTzYO9G
xw+PBryoXaS1hC0Xob6JvIqXtWbiREbqcAJMO67IyOX8ojX+JQ362VzHM6RTkpe1vQMcaEGTIo7G
zhziqcDf196bExLPFSHYoIDSnOgjWFK7mpbIpa/Toa0t52hgnAT+XVPeIv/kLlqlfQBSDmjHmlzU
hlb/BTH5cKgqTUEGgsEB26Z2AjpsxUnLffa72gQuez87dnzUdKPUV2NMwRhmHuObiv10RYQC1V1B
wngm76MhCQ+Lghh6N8DXPp7uoiZxjxOCyE3i+dG09JC7A3bbHh5lnqxzrUBjpbMk+egnEVPqM4kz
lNQ7OgMlwHmecymHNMQy6Te+i3J6ap67kVMiu826963+W8SAfk3h/OyTOHKeMqhrK3R615ENhpaG
CEYRF/R3H4YXvkBn5rbNsJ1D6QeWVh7muWantrWnsZaHxo1/FEaerQd7ObsNJeJkObvBiKVoRZHg
7+q2OtgdPokhVPN9X/CXrVjOWFgN/RAZSSB1ZlYcUfAVwWsvBzjnvTbNvKi+hOoqtC02tS1t/YhR
47IRyASDAvzRC0/SVzTt0lkj3obQHU73U20VuGfSNNA1V1waVkpIeFJdWHB9oLHwBDixMQXehI2C
RLLLQrbARqLsNkw9Qn+S3OfJailzxx2eqQfu/WsbyUdu1OPkpJCP6900uqehy9WlYiO2g76OYJQk
oQe+V42k2LKQTj5yWzEVa8/WxmsLferRMKl9FqSCYIEcVsp2NA9XSzZde3M93tiJAhdR9YV2azup
WqlImmePg/yPxCfmTTeKLzOjyZLQHWBcDZ6grQ9RKZjsFtRLEnY7Ug3tb7xGPpkcrPZgeswTGDzs
3BU9onXEkbIo/Ba5nnsdZq5a1UZvfekN696bTXs95Hl1dtDyrRB3fUFkTsY7qDZkXga2oFplQcWv
uU9K01gnPoFDrt83FEDWQLANVmEzsfwXs5kfsibiBMlhnc1T0l+Z5Hd6EgDd/OTBHLUODWbcr6EQ
fe9CuWWR45GzOVPT1TSvHbNHPi59/TIWtndjeZ13xrpQboyqk3skcfk50oxDyuH4vDS7CaMB0cK2
kCWP4TSV7Nqpc27j1rzMqig7Q2tBJqmirT5YT15kRGuroGQIDdO5dMc6550acI850n4Sxjjuja7B
1rj841QEiPra8Svuzeq2lCPDAlArQTgb85HuMmMDPC9AbkaSENxO4VU0zfysKRletnHmfxVlbRAV
lJQ+iRKxRhMtQ0cAhlsVhE02se4mDy29HZfuzRia35xZsC9lhlthae8s69wTk7sDX4tDEbvNKy5F
ALO8EzeC3+AUgbE6Fbo1eZDcRPPDd6eYy8WSacTUtvtCThHE9Go4O2zF30dwZXdVbaU/wyqfyIqI
qmdgg+lt2+rYWIVOI0so5vTT4Bi7NhQdc37yhlJ6NEQPxDw8ZeRsrFp5vIpm/RSZzXSPO7HeoX3v
H5rZLm/4dWGPt10S78OQegexvgTqTeoEE/rqVJQyzAKOOeOKisc9hSIhgkcB6e2ccajXVgx71+TS
lzg9EwZndXeQasxoN0oUW43tbafalagB+/bspy65nXgqr3Hf5Hf4Cup9nTgUM14aMSVV0oyYPHAs
Gm+xYI3hFlsq/fXUqJ3XaE7oTyCk9AOMjvxMHZWCPJkty4vpieyrX7M9zWKo5Gp0HP9eudihFOr6
9Zzl9mMxWdEXoBErUU5+4KWqNFf05LSNh6EGXsvI7gAX2F9XrbCIcbfonokxumNpv6WRt9ZtTsJM
+qlI7lKajtRnzla5ajdaBNox9zxECfsWLgNCQGJ9jWXUXXV+9tKClltyKASzB+2nlSImwyNJYxuo
zDx3dkA3ex8zY0DRXxQbzcPHh7Rx66u0fUw8wkh8q/tWd/Ro6mxoNmVMupWOArgqicaKQo1+QJw4
x5SvvhKT41zUhlbuYuGXwQziFfZ12h5imtcbh731hw4mb906ubm1Z8f5MY2Gv3a6EeQb9R2BQdQj
g9+fkqKsLhbd54E2vbYGuONs6rkvwdf3OSaAJQwr5u8dLYWygltHg4/Oa3PX6QumO837y2rB15t6
aNynXecHeoe3Z+qdIqa4BZFjNOBlKMp02CytAkthjd6Nopt18eucPcXF8BDFhXFhWVG/sRvI2fpU
xnuMSwSM9IN3ShrCMmwvi1eWuZ28llaVQtK+M0uzuzNgL+16e4KHLikGV+ieyXrrMx8+WzcGptVW
z7IuxWshk/SpNtrmkXYauSjQYkHiSjMuTznIve8hw4FTwSztMAJ/OE8UOhdqdqtrP0rlrpii68kj
ssIqpvjx8xGP+RbOCb8YOYRlLS574aIleK8tGphBpbFuqsCwpb3WGgwkjuE/FCmt6Ky6KkKjunP4
VA+MWn6wPVGrmLkuUOhZmfPqLlX0gKd9JxQn/EyHcj/I8khgPPyLpIhpqzn+Hz7zuyThvz6zzVTR
slzmvMy534oebBpLIaBvRJuYVR6mZPTJvLPA2tlVus7ANW6bZcUxu/J7bPEiNcwKTjJv7EvM7gsP
H60nNVH9B0HAx3GZQ4A3vxL0Zz7Ve+aupRcqmkWkApNOd4PAhDHUTci5clWo2N7YISx01WjZ+vOf
8JdZ4a0GBIqrhTViGT66qB/e3g7hzDzRbaKWQIrs6JfEHUzu2MtNGIt7TGWvqNIfQP0QUVvLnpPB
ghlnTrBqlVdcZ3OVIVZ0Xuk4pJfMH70zeXHlQajJ2swaQ7Z8NktUs/oym6oNZggjpBlmHD9rNLcr
GtmCSq1iGdAj81sIWI5EbHIBK4Os7MHf5TNqPXh/qMbmIv+mTZgFRJaaR9fPCVPo5pLTtuve04WJ
D3o/9891asybOsy7nSabhUJgZFQz+TPmLXyYvTTcbzPvzopXrzzZczT9+PyOflD9CQexNSYUAA+u
+1Gw608A40ZMskGlLfkP9bSD9e2facCnO7xENIGUK5akPw2of59+TwxXX1vSIYjo80/yQc+AnsI0
CayyXCY3YiGJ/1Pe0/MnFTbxMmgny70hu9FjRGEN17+u8h+ZmMDC83/vce7/JJb8XyJK/h8iwyPm
/FsHuXDn/5snv4Dt/+tf/6uIygyl5I+/A0v5n/9lbzJtMCPQ35d0YOQuDMn/j7vJMP7tChP1L9oj
hPPYaP82N2n2v+lmMEhfflDbMhhr/+1u0qCT6OgkEC1ibVr+yPpP6CS/tPP/syJ4i051UfCjnbV0
S8c59faxKUGMcyYSWyHNVt+hePNzpr2AaLts52EeuM7D3rmbmsWPLMe5ZdvxHaQJNAG+R5yQujUH
zxx6HEzuFVqN8ame4+FqcnrtpU0AfIDOjf83e+exJDmSLdlfeT+AEhg4tu5wHpxHbkwyGDgzEAPw
9e+gu2Smqh8R6e3ILJtkRqQTmF29qkf1q8r81kHVyPSN03tJcCmGXpVbSpx5LohSGZ+jY+A1CY0s
JHxTVhjuWwOn+UZlaB80YAzhIwQhRunVsjcxGNXzuBuD0LUPq6AUvpqpUYGMFwOtwG5u4sDJE/kT
s58BYxiX0ww8fdDh1uy46xN44juLkMNP8NMme/IhOPjb0HBd+izQE5m7JbCiaFQmpVawWlikMgzV
LDWa1qTGtRL9i6NTsLONppB613V+yuUHY2KIZDRpHV8buaJs1axGer/0HDQciNqgMnxXNnZW/fzl
I/ffWG///v3njcTvyQOIGwXzHFmv9X//i71PN/iIZs8DdFr5t7np61cpJ8wE//tP+bt1hb+d7mly
CatrjIQNT7K//5SwqPphtMStouSZ5Qz9jOVZ1UOXHEfuxOk/nzb/IxAcmzh/318+nuCZ+GzyqeQH
AtChZvvvP68icI2xY/jwvJBsVGvnxVuFW+x3GoYdRbXI7gnHWMWlhNi5xQXPSwATTjP8OpZGaXOp
42ld8/aJ5n4VOFAHeNPa7hsgSyDqN9qQwurQMIHeTflQs6GM+8CEvDDL4EIimb4XryNiu7E8uco4
U6hsyNyM3az+Ju6bamL9I8siyTbEu5rrUCQgpFkh16+BQ54Mw0Bv08vJE3u3LLEjtkiBSOUDXJ2S
zXkqgiduKI2/gcBpl7vFRz/am0GjImdIAW6jJqiGnbut57OfemMTGVzWxd4lofBlliR1Zz5b+dZV
OOdwTztjcuyg6xwHJMrm2KboBAfXLdzvPkhcVuT4QCOdD2i7WQ6KJoT/xsoBoZ/1ytSMNKjSBsSK
MRHurfJnZkpFIA6MLlriR94uwHjjFgLKpmO/zlXYbiafQ69079iSduEZLrANf27hJcBJnOcffUws
a0+sNg1YqfvgfzHxM8S4Tl22G2na1m+RxLPeDnm5du8ZKM+bLjFIuxQzLQ0PywKsacvN2te8HPWw
NgN17pXXl7TimqOWqIs4NzdJMeThRVlFQFVt6Ayvic29YTMrv6kItfN7np3Gxl3h8u2/WnRSlKdM
GcOTAsMDYi0OHWtPhtt+XUj9BzRPDMYMojggUZaUHepY7pRcJnD/4JedIN/05x4FFy8RMvwjyRwL
gGDc0I9lMsjSWmTTYHaYqGsE2TJmstu2QasBHShgtGckJf+K2vuyihKbrdsp6XPYcvHSoE+BhYem
4FeJmTICtfBzB8E0THlYKl7yeGy/dTzn34kTUPc0Mjdjoa+JpJ6bWJUnZRkDFVtB13gRj77l2HO3
vwrCFH1+UWax7Rb3xsqIR5+pv8oEXpyMhqN2gtDQzYv7agfL9AwAqDmXpibeNfX6ewK79MpKyLci
38EPCRfcSWvsgkT2oeuVA2BV18HgX1ijuvOCfA620D4q0L/VnFkbMQRQW3twobe9WJxPj9f4lTg+
8dEkVsuR5wq9ZJYSebCd53k0DkusEnjI7UANsMSkhA/WolM7MtMaFVBZlX6cza4c9o0NHQdpi9UT
pXQMrjBMEQSKYCZq0GvmYTCZ7Q/QSbdif1DR29iyVH1eAmPi7mlb6kmwzf52Bw0rQtted3JZxMYH
En8K7i+H4jdvZe5Hco7B9IZwGsj3zWPtROzD5X1dJHZ2hDZMbzSUCKPb1vBUV3Nv2is2BHXwEVhD
cW3MjLiXYWmCn8RKnVun8PR3stSNAgVvu0iPCmg3X7C1R6rQRbVsPdvOn5NlUNd+s0w/A8HZGnZX
Kd+acgRTzGckDaJYNDyrWCFZaOld80AAn/8b3yQ7JuYTplRUpNgCYjMHAVLEWvn7oveNah/MTfxZ
xU7zaic0LrLSWHpYJ6C6w2gJbIhALiBkmKsBKd3OBn2BnFqHDzKozDUvkLLl0uM08OvOjtlG6O3t
s+SMpGw0dyQeBuwwG4+wFwJ4WJgI0sUYXMERroPhs5oq6AFG22bAOvnM8v/RXRlcJUAs781uatjH
t1PLUrcoGdk3cYxOdLBrwCLLRVrLCosa+pUiZroG285BkGctDHCwkWthWNzwjFjZjWXoX3K6twyg
Saq5Z/+jq63Ns2CETWmlt4vvavo6ayO+njI4tLuGLpNfeWyWwdGYi+o79WLb3XtxMj+r1oBuLgLa
v7ZJoNIje/Su2tgwgiD4orsG6lB1dnMTUlfoR7A3Utgvap7Fochj8MOMCx7FDDYXAgavvI4jLVOm
4CEJzBfd9eKbypvgyy1dXtV+jpNbgizI5SMyABBoI/3J4hkLrvSKdgBNnTretuGFxIcYdEj8VjC4
w1bYKMvw45vM4RnAnnvH/iIGDG2GXERyG4vcrnAgb2+wPwKzHRdJc7qeWgjgovAAuI7SkzPW+5Az
IJ2X6gmalvEJDMt5DzHd3fL3+a+1UuYn0VZGyRCkEncfe1n7Sy3ivViX8QJshTJHN2pis52pnIC1
uoU4kb2S9jZwp4Wxm1J1Oup6C2CCtQOgJJc9quPYH4lXWlDMaA/iIjdTNtAaZn8reQgD1Cp6blpO
kjnmxS1r9yU2+/Sx5wOvthKt/V7lFk//pjDlLUx2GoMz33ElTXop7xPtO/q9iUcXKISxJBTsabkk
kVM25dmd+Hpt4N44ccRRmN9Rmzlw9Mwhm4IU9PKdwLWOYd0TxWeJmVKhR9rmTzsO1Vs+xvIryM0C
TxJuubdgHHj3RWWYQGtlGVPfiLz2hW2v4y45NTPVmmFPF1GRT94TJXMeC4Mhfi97vnWAfVcdycwR
W/auCUCPDRb0ShZXhmmT2gu50YzQ1t7KSnpvlF6B2YftF/rGssHCTdVArnWjmbrTmHWcC9PlpxTz
Cu1yOutm4mv2q258+9P1Na2NCacuq2BvSeIoK+02j8oi98cr/CWF4mTXibrrgjADOLb0UPDSPMM3
lCTJlUF928yWOalyKtrGotv7csiLXZgH4wJ1PPerXSKDvNlKt4UrbzXpIq6wvSz+wScb0V/CpWua
1zm2qX+fjNQY8cFV4bjFjl49uoYtrRttdFN7xEvBcm5TOWSPmDnqRTrspVynFyON98qlwFy2MS1y
phXPboVdAeIxj6B2xgt7gNiJhX71aYQO5PcGJN9rTu6/OGNSLGci2l0Qo65WsXb1fqhGhoZNmasl
/UjxgjrHOS7wO9W1lO5V0WCQo6eztFZ/GhcdWd4Z3ozvAfMrej5AY9fFu4E/Ic80vfS8MTbX5tQy
7rBwLflVMISGjDHLAcz6suiQoY2ucjL/LlcQi77oMePfg0MkTR2yjTwaT2aAD7YihzXl5rBdWJ/S
iA1JOt03II6bqIa2INlEkWXzV7jhTKfCall57kIgSEWUtUE2vCxzu9Qk3xKk14J6Efk0ZKULESC3
l9TbcyGx4P6EXdYOGxfUk3WfJigP/oYEpiK7uDCCxNs0mbiBg8nzOUaNit82mnKMmuz3pFd3sKz7
IWQxl3jUvdqxsVozzdjpro2E0q2rqlWjvu582AD1pjGCnFhZMjH+nqSjWvOWkArmrJLIpb5vGsqP
Hi18Ft51yUrA2s72PFIuv7CJE6S1WdPOJZecQIOkFhIK76tOpvmnA5dYbk26KVdkYEtXYhXb+q1j
IyR3EDHHS+vNKYjqXGouKbbiOKRz3ngy1gzwpsKe4K2uDqx1nttb8VXm+SAzNEOGua2Brx1Kgf64
bQJtvSUEsdtIdYMjjih5xbILavywJ3ZW+FOFbhHjEcgVqWKbF5/P1yryovJ3jK7OTLvxQqvPcNv2
BeWB2CXHfDcrLuZRWhpOc87sEpB3FoI1rAVzPbufKqSxoeoUBn+SBce5Q03fOdLkgj+Lor+bApvf
rL5kYxk7nN10mQOoHlllVNrhMtzKpLQjN3CoIxPu8Gllof21MP3GbwRa07eiwReIeU1iyqhR7ymV
7NQEPGnSX5Y5WtkdbjUe2K6V+BCEqnCY+afX8C49wfENYqr7xrjXsLAwpvQYqAXTeK4CzFI0NRXM
34GrptOY+MPz5Nj9i8sxuMIBW/gQxZh6oJrTTt8Hdd2ROpw8E29rZxfB1mDmBQkF3u1WZD7sOfzh
8ZOpvPKdXQYbj5ATwgB6jcl53yZGwlcoiZePxc8CrLBTUrRQoCVqAjTW1KHIJAs+W+nH99JLJxll
zcKZ6qmcAuqCtC2HUlaChsptMfX/jEX9W8La/5tgXwsN4X/WzniBq/T3f/yuvv7j+K2Wbz5CafU3
LW3983+SfqH+CAAQwVoOhvyw5kD+iQoS7h/IPmu+1g4cIvsuf+ZP0K/j/mFRHYUuajnQqv/Rvvgn
Kcix/nBhv/kBtWYUNpLF/HekNLJCfxMrfAuLD+AG20JQWxkg/wpvmAYMviVw/K0zYpGHx8BdbdUG
gmthUowFVarp3vtpwDQLI9QnwaqWwduWLRa8Tc+IRaUp+s7CemnQv+Nei+cu8Vd1nsuXC2lcsdwD
yEuNdT+6It6BccHA51pFG5waHNBDZI1TOIGZLCmwnzzZKVbyE9WwYTebP6ZgouCPenLCOFuwqfJy
o3jBtojHEnEpXraVyyVpI0nZnH0EQZorQivkIeukrypO8isVDqHgehi4j1onHv88l4NqUy9TCROx
GTBRc5Pgv4gtcRRkmTIs/aF5DuZAq+s+LIPlwPZAXQI8Q8ZmDAqIcDC4LimIgkdM/OI6JV8SeZ7g
r2V8Hm80a/6bdLaLltaMkar6xWbnt/GGhVQDJoUdv33+JuNYXeidMQxgqiQLuaeRBtiYdMXWm7oV
uJvYX7UPim6Wny6pSnkpHF73qM0NIuZhmdJLYesC/mQ7dqF9XJzOlFe54gTdzq4pSVRjKNlKj9Kh
jd+E6S/tmP6KFPDDW0YnN9m2vUZOTMYC6Y9U5S9D4RTfDJSVfNYocp88wCnHGascox2CQRFJlfrH
WGZUJq8DLKUbOBKeuSK4MDr9avKj0czzmzIo+5vOWneTFjGqYusnkk9ZEvT49jLgElde3shfFmtZ
ZKkqtV4sZZjgLJvG3YgZS2xJXFxtefGHnpLuamB8KZ30eaR1oGWSCZrnzC/jD4LW5MMHWfsBrsFy
eS0DtfZAMbTQLj87//jRJoRBCLs5tjLTdO+WMS0FbUy+h5HcK3xw/Y6y5MXzBgsnC4EJfxdIT1zg
suPAIRmGGII7PREb3DT947g4/GqtP1jUwofZqVBznZ2auR0+iqzUN1xG8w+Ibf3NBNVwrXeJBdoN
bjSgv5587EMFfH1kBBNseXwua4USdnlGAdHUFfZekfANy0o8AYb53PV+jztpafSvLrZsb7tMnVq2
Dp00MHuDLnmExMloBU0w+KTyz3gNkCuR/IZsoupairthMp1+62R0BkUh0Ea99/jDhyrx84YEXzZS
cR9K7GumzOyFjL0nXtzW9/pNPnb9U2BJZ9xi05yniBw+F3EkJYRvYyZbGWGObVaHBz0ldzQPTDYx
4ND5giXG5Z05bLnL87B6TafC+gxlqb4rbbdil8E6PaGV3XeV1m9glfVbYVr5g61xYR7Gzqwm4qRJ
QzvxmAdMWMAqHyTWnXAjfbihhOWwgW8mTBXlnpNVgZysTBh7BUaVe00owSYwxXXHx1Sg7KGh3KZf
PpPOz7mAm4Qg+D1NNMy6qYyIWXM8JHJcadOm45x7bJ70ZLcV9a9N7rz3YdwkO2uWuHCtQPukG2wV
UoxTcvMHNsqEnQkKubMgp8MMX/bsoFIMTUWfu6g+CgqcP+IcSDJtFRNYNZhkuMN6XNQdPTi6Ci70
V4kXRXUbV/POI9Yu/TB5KW0P7L8nc3woEH28K5/7HV80xIJ2ky25/uScMGC41i33d4Tp5gIauFbs
QoXPVO2Bh90ZgZheV2OnpsAh5Z7Sz0wgm4bkYH2V1cnsEiawqRU3gDzD0l3MvrwpY1V9BiHpvM2s
9XA/hS1jer503oPlt+Y3rmTbJOGE15a4EFgOBOuFaXcIF+oK0jX4cPZ5NSaSlWuCJklr6uArc8F5
EtAOPxNap2VoGGPPOI7S7kacZF5DmQTPqBcRhjRNJz5w7GNlx8GjgVuaPiWvKdy9warphg8W3lQP
13RzD/bWyyK/61IFfjIWP3M1UtvWIiFkj0uzFMWZKdMwnj12NQ2lViwktj6mX7Fj3dUHlzikUyvS
DUbW3cCh/SvUvt1hOE99OhF8v/f3xmBYN6aXLw/c6QxBX1IC25dl2fQxgGl89QaHBA0jln+RDnfY
DfTa4bNPUn2LIddrL27lE7Yew9uE5tpxp4ykXPOMGHciOSTJr7/cSP6b1crft/XruQ7RJcBBgBPU
Jyn+L0sPOM4uT3LKMMM+6+5KI05OnNt+ZPh9vLOyysXVElaXORv9fy51//+tEGbkX96D/7JRpZGk
02Aj/7pTXf/En0vV8A+bix6IR+sfb4mJq+PPe2BIFwS3rxC8BTZTdkf/5x5oCP8Pn90V6XLcD5xM
gfd/l6qW90fI3dCEMgJWkpV++O/cBAUb0r9dBV2OUzophGOBPqL5wbL/dRsX9DEhBDp/XLVMY6Rs
1eUfRpLDvHAKshdbx8tjChykawe3+BxqL+R50gXDHZaxNI3c1pg5VUUMzSjmRTCvmf9AL4axjuUe
ch9fd0b3YrhCK1oDhX2HBzmYOGKe/QmKysleVExUknzQ0QPZK0ESxcVvUy/gA2hPo9MEqGzw27ZL
ONlJONzJiTSSnzF2ksDL31KiRHtPY3ht8yR/Jw+FOu3K8iMMNWrwhOaMKJTdsDVJ3+TEUGma5g8J
WHGkbCZh31P5PySGq51D/cEdcR2SZ0LA5jMnZDmH0qgNZrXkDhVdpkjsIXLX7BFh5J2j2gnjEFas
wXCerKlpb1XJPiiiTSi+x4scXMoQNuXiLdONX9Uj+4ysR+AbOgSGZLRvkB15CAII977MtnsPrViQ
e6v6jdRK3HWxxojiE0Xb185S7WaZISE7QzsdEL/LEVOhFGfTHTgCG68Objsf6jomO1Z9fvHkNlVy
qpIpfuIkw65rtEF8tD0d7GaEhGeqy/hzqqTG2A3kjyJKWCoaiWd2fgB1s+HcgR3b6hmXuZ2E7slA
RzxwycqfPVvvDV1HSe2wZbCXGLGdEowo8SrqMwH6XijYgFxul0a0kBp/zvtW3CaSW3OdP6dE2TiP
OL4ja0pjNB4lLyiOSLm1HMsvNSZ0r7HjP3JB4ig0INxfe9qYOIc9VW99ohqbhN8NuQQb6W3XjdO5
g80BtnBd+9XkRk8DWSaM2ZbxGOLPIyi2AsidLN81lVcfQtD4jNr4WofZdM+ywD6cBeO8X7HODPMh
P6+78WJWI4MNCHzCtBb7jTh1NtHbYLSvK7UYkZeH81XYejcuyIsLTYTcc4uZg69T1oEofHwtLd08
Vdxaycr1GX3HYB+pBhvKU0GIBR8kvcySQOGLVxXmw1K1DQbiIPnsurKNOvIemJlrFwKqmd20nuAD
aFisDqf0LrWD7tSh6AGbX9pzNefpHhLp1ZKXDdKRaDfs3DKT3S2SBkUSYNlzq+FNKJE/AgvbeubO
w87jdsf3KumeiJmIh9bQFn3QcQstfX62UpLsDg8PNGLuDFERVOeBe9tlYa8UVZb4pW0nO/WlHT9g
m9dwqx0Iz3Xj5ZEumuk2qKZkZ7Nzikya8+gbNw/LYpa3vQFki62Qfe0urbzNnGW8sX13uMawSgVj
U3KbrGMKqtib6VMHwfzSQnveC797E9z1d3WbB/QFztVKt+63dFy8xMB7p0schwVJV4o4g/3Eu36O
TYNFZ9hCy5lj5wnNFbwm9FB/j3Q0vfVLLTcLJemkWni3k1QWv6DlYs/K+GO9qmhjc6Z+i/2Pr9Uk
OLnNtYaBihYkdpoQFIWGMiaJC6SUoIBUcHKxNRWv2gPR3mrhXPIJX7igfuZcA3o3ffVljQwLovHv
2hl1raQVcts18wpxqeruZSqzZT4QQV+44fJ+Hg1drdSWPjf08NGJPBnX75ZLxRRezJogJ75EJ+pi
VxzD0ax+584cb4ueG0+bOd61pJTLjLLChEVIcZx48LvQx4XPq6byHaUBTCoM+vXGsjuHgH7Ju3Y/
dTFFJCIuqIXTONNRmPd2PVxP6+K+NpsjIu4JwfjWWOhtw3wLOiBmdyRQ6Sidf2FpcW6pD/H4GVdm
Ou5C6X84qzboJPuGwHDWm9a2deYjHXE3sVVKWniKx96m02uSy7YuSBG1ZB2L5NAJc19qyX+GG0Pp
QuDPn076uBIfjMB9bxdBPtTcCzUyOVjXgUWImegFObwdWRIA4MGlyaAZO8VlLG2y4PWhxj+E8/qw
JO1pzhqkuuomUNbGZ7fb4JcuY5q25EKdJJB/PTDVJDwr6Mk2iKOJnqUlLoQGl053xozDdGojIuaG
fLCziSeBdcw5eZBNrzQNGoYz3/UGu3gGjSeeZmgTBhwJuMQJ5QHaSmnXqHJu4/7gzfc2jbpUAjb2
ziqT+5ayFQxE1W1rU4MSZ495me9VoQ7KyFTUlqZ1BOLs3BSFm3wZFrfzM5qCuBeK05VAQhdVzLXP
VJ0QYM+h4/i+n2DU0DzxYHBhOvHmnol+WfZKp+XeDQsQdzm+U0oN3B0pox+LXp4DXSfmdsFZXDnx
J+ho9kY11QwjM/52ZElwIpz8QcqehH5CJeQ0KPuUt4m89aa6ilrfpkLPrs9TEFbbKaFnCJ8QS6DM
OfMMROLRrYXnktCbyXJAYFmOm/C29tW8HXpaOHIjQASx42bHdbvdYaXiu9uPX3KprwXlRMwdwwdR
Z74R4W1pL9ZR6lAx5NePqCIsZkAVcVv53WdE83DRUwheeAyrnr3lgblHY93rzLgRk7lcF74/bzMq
3UYOwdCFZjRVPD6oyH3NxjGOptE/DzPlRgQ+zdi+arXFE3EsjsFgS9Qys3zVwDoirgz62Ld5dd1W
s/9bA1Q9U8RQHWSP5LUJQ9z/9rpl0v0g3hMI9o3HE7uzU4gcPh0/qAhs4FkBIJ2UIFTcFtd1MpjG
O23Z1xwbdCwOKOtwTkLnm2aBs1eZ1qlvh2rHU0+jk6GL+J7zS45WsIvNQexcbVK5M/hFdYC09i6m
mCHQl4+6oNsjy3jeMWBgpQVBwZJGdSTfMMDcUXECgXno95nNKZQ2y6sMS73F7nSbUxDSjC5GuqXj
qWcrotP21aiX7Fx06jRq412kZJXNdkAM6vbJREoXG+w9gXXrpszsq3LASlNawsAeu/CksIyfDuLh
dbzoh8XMHwY3bLiSkBMUzaUvPCazOpqSMP/JTA4JA1NvJMmfbuJ0OWRjWB/zcfSjhHspqXAibbbq
Q8zB5vxMKrfe5OS2t81MPqkX9jv53B+XriVgg1lwnJvm4iGckRRqXz3aGbbxSNYBZyBlF2gZe3oQ
7DQaHZYO+yBRzXUjp+K8FJOI/EU/ET+kP6B0fktG8A0eLioi0e0jgrxbYxQPSRfcZplrs9BoxXyl
Er+7o7dR7fM+Abc99/jHpOEd8iCvv2KLTetWmKzzhUnJI8OvjH8jhKpVk0QASuOyY8Q25rUhqb+v
ecU2Yeq0JoO9+WJhrdu4AW0l2WItpxkOSbgZdLsYRwHXhQ6J2MnJ/FJs1oMpaJBRQb1uinakE4Ps
1LxFXkNHnBMICeStavsex0DxyzFifqC1BLcS8Nl177KibPUkb2JvWu76pljsY1mha2ybwquuO1bi
v8xJUyXLBfeU++bAaTSNJ9ZMfNAs6W6kMIIrAycldhm8Zde+kds47Zt2zy3bP09+9paVPRAXSyzi
0I2OuHQidt66ueV2UxTeJu3ddk+GvtvRkXS3EKbasCD/mPQgjjmJ3uqOMJnZwNxRwfgipsDIgK1K
n4e24enzolQ3Hcwxq2/UPMyXQQjDRX+cZnOk6Luu/I7oWb2Ir2klfBkhO8Vr0QvW5WWNSuVQH3EM
U1QfDHGTemY5xBeGRi3xm+rHBDKwXEbi+JN71fiJoTF7jD07OXBs6ss2cs/b6NzgzYeEmhQ7DHKZ
fSbVn3rXdV1X1YVntTIOPMZTIzJS7Ci4ZnBlbUDnrN2hxFp7/Fx06fYHyK6Zubco/QWOn4Iwfa0m
LBcPRaJ4S5JJTcbD1GX49Rxku7yDxUFrEV92z2t3U9wZ/nkZ0sZ6y2mmcY6NBwZmq1wJ+2tIqu7X
NDWEOP2yTFWUj1SenHyOHetudBZShiVla9XA5MRAtiHzkQ04OkTQ8IWNWSvK3HU/HFOWTwQE1Xii
VG0cH9uxZHHOZMkx7bceoceVOLIi92aQHRyzavwNba+i7kIOTnqflGHZnO2E2prToqjHOY5psUIM
xnQ652PeDBctuVvbquTfZQuKXykcLlnu9nGkKoOpJavTb0SjmOC6yD8KlvgRa9HxXhq9ewrmyrtL
yoDV6bCklAYT58n8NS8wUt8D3ogCtmAykrvJGounFBd74SdbPpa0xxpLhCLobTKjM6PcN56rwrhd
S26sXHhEXDv/2GLRsrOuvuXYaFi4ML6WiXrLiqDZEbJrd3XJpycPh73fCcAradrXJGTDm1yPFCnW
wW/ZdcHR8cYXAFwtaVlfETGvxZ0l2+RRmt5jUfJ7qgaG15DUu1L2UEfac1iCjswGfYfpGfGrEeio
xkXkFBORk3/qSD1mDssL0RUv2muaPVkUsI9hK7Zm7dzPtf2uKD1jJJDbAC//xmjqg5X3331NGLae
X7QOaXTOXuUwEzJrh6lHMMheeKvf+za5S2pcNIbR/i4orezzk1v1n5lZo/zPV8tSuscx6969jDeA
CEzZs2NKfMpotNiQPiUlh1hIM+OLVZkPbWfuk1HcDiCc8U9VZxnqb5NWi00Th/WNZXSPLLYxNZgl
iV/9kC/tNbhZJGaKs7ZLM15PsiOcZ931E0H92ux/QgslpM3PuZxmElS05tQj1/d6woJNrjVux/ul
Lt7mMPjFKK6Pdi5PXmtjKPEYh/gaeibMFA7BKj2W7U8m2f948q4IOMpsyi36Yc/Dd9yCIfpVQO1I
BjKCaz8hliZnb8jssDBgxEXw0c+8Hu58Ciz7fQ6xeYw6fZ+TbtpKnZ7mBQBQkH06WIovwqx+IXgA
zWqpDSqprJhjcK11+QI419wNDhgc0/9tyAS+04I1R3kpLBtTr8bPGpuK5gXrb3xyr2yYreV37/Bx
TKuM33vEBVYNzmmYsHS1tCIM3mJHdcevbK0mn656F2useWZKJcZXfKmUGHOfmBubBzrsLugkhXkV
+AZbapFtDByF1aYU1Bmb9oP2M2JZYGuBTrWuq+5ZxDHeB7zKROj8MD1Z3G7ZBuHHxdTaOD6O5+Kx
MbpjT09Y41dEL61Hk6u7OcU3WT69TK2Wz8VACDWVEdjSGzvMn21zBP4bnJPRPFGudkgXdfTp51TE
fVcTxGbyix1+yepgWvpCp/ERGsk5YAmVdFRDW9SBBQVxsvhUhdWjFYB3AVB8FmRuxeikV5DTz30j
DibLebsznmU9VFuyCd+T0zk7vMj2gWXMWc7VDpTxgz3LDoIIX3DO+Xbjs+9vRU5tL3JEMSuC0kZw
O3rtLaLJCX3mDZTIl+RiuHBERyT25A34q+HK1CRaOcXfVTLbF9Kq1RGETqQSnhjZCA4pS2Yd4RwO
wc6wWBwzqDaNSZ8JcxSFSMJmo0EIPtUTPXqyL++xHaDUs1BgVWKTaMc+jkPsFk/jI4WJuyAzNpnX
XQepfHJzd7/A13iAYoNIYbBno95zO4k13ElEarS3PpLOeWmcs/DBYuIQgVNkHFFzzE1dWDvLcR8h
wZxmp9lytsUR+43L0gbOHn9seUDjIGo2nFGymLuRJI80rzIZ0qKcjUe3KgGNQpqxdCk3fe1+LE7y
1hnhmf0W2aKAL0q6bq3y6saGUafM8NTGa8ay63G7+md/9byQgs+q5sRic4fx7uhMpnFtqBsF16TU
LalGaqHy1dnmCGCVIVwMR35VabsxwahgKCcdStVpJjH4kI6PwjZm52Lzie0OHUd2zczou84dz2sC
cyrSLhuLnnt86dvGNZVzD7CU9kVFwrN/KBqIj23wbFpLNC7lg8UL7oTqNFhMa6zVDSKn2oJI7oNf
NRcTYbBmMTZK12E2XzS0DT5RtEL8DpIF+mj8pDSjeFpk3l7EIPlc2Caw+toj+JLvqgTsJpYffKFb
7OgQlZVHU4Qp1x+w5gum8Sn1x+tY8Kt39PPZhfcADYN2gww8TYXnDItjSzNf+zW21Vnn+heu8OsC
LjCE14jIxatqincR4uaT2C1V4yHFVDU2Rn0XxPaucvvLXLXXmjsHZTIUUDov00IlWS7S16zMb0dB
b+zQXSoIrylLqmuI2rgIJCKGyul99WW882b3fVbObe6qm2qmD0fQZLCGNmmn78WJi8QL0Lu9WXMV
H+p3xLPT5JUHOYDcyWVMQaLUV1Sd4nby0HXpk8UWOFjPsayjvmTXGPDXYD+YrrMFICVe0cfAJLaX
O2HEsnff6W7eiBTe2X+ydyY7kiNXFv0VQXsWOBgnoLsXPrvHPA8bIiMjgjRORppx/vo+nlUtlQSo
Ae2FWlVlZWZEOIdn9917buH5pw6ezs5xUw9bfPWjdCpSiQOspanvoyNwLXRUR7yJiYGybdJxVwo0
bXZGNPoMjT41ADIJGBL1Rcv76PkINnSyh/sxMAfmwbfCWESkM73FT5uQjq6paTPxXZWXT3UCk/aV
oibBKCvFjO+VhAA2Coz2lVRQwSfsa3yYh6hKrdJ+qExWAXrHOU9Y31qHUmMN68+2yB0OarfZuA1e
wt1oOcm9yaLZ20mse2QTWUBm+xLb2tNSkXbh86D9eSvGwHmkky2r1kObtRlHONW8aWb1cid5wlIm
z5XxqcJkhOpRdP63rLvwXi3DeN/aEQF2KGsT9znTExAwUIQIl6XokTMbazHbINXNGzAlp4CPMluK
k1RU86arxuJ6yUfrviUw8gpyMxzX9K1R3uvO2fwaJ2bgnG2yGdpqigxPXITnxFqCigTScPa0mQQL
NK1+Yxis06lekkMBv9ihapPVslw1bP3ps8+W0BxhFQW4ATD+4UspTI96X0fWfppV9e7morsbMcrc
OFORZuvaYeb9PdT0ny3bX8/9AP+P9+qLisw/r9jO//vvKzbvt0gQ7GWZ5kVEc6Pzguv3FZvNFi3g
AiSTxToU7TrmN/3htXLc37yYNOx5xcYWDsvH31ZswW/U1mAowJ5FR0ZI/Pnf2bB5/1Q0wQ6WTjPg
brATWFATYvynBZt7Dilz0kS8yPxJ7gefcBemWNwQ9c4nWLNzI07r9GouPKtYPsPk2A7JqL5Ga+G9
B3h++ikqB2U941HDoaEhxrb2p4RTm4EGkpDTyutyQ70AL5t2aV1/q6OocDD7OpO1cevIeewmP7jO
PNbPwIDSBYAopZSsESbNoDf2PQJVgccSQ9WIQWZtj/yRhyWDsbum+vac3fBLkGjKV3Ji/aTT/hjS
0Zrd5nRfcI90ecF9H5BhZMOegSI0oZ29uFla9GsTV0F0MuOI8tDwJOAVhVeYFFMDO9VpSMtN3Ebk
qyYxX3D2BMyisDCgl7Nf/G5Dmd/3LCqCLX8EfLC+hWO2Tp0pz3atJ9pHUTtoQ63QyVOSGYhxGq+s
Q0WmLzTzqTYPZFehvc5pR9WWaAzgXr9R4w/ZauReFmjagy9p02hNZqzkhSmM881YpCGDRD0Frv6C
+2ifWZVQW8wS4E4xckzRTVUP8AXo2Y3QphI/73emCduPuHDpoK+Bisy8p6h5wf/ZN89d61VndhH+
k3OgP6UhAjDENe7wPFrjRcgwe4jBWvCRk/SAGzNDKXW1Me7ejc67Hc8STshjKQnfMTuPVzJ3+y/E
fre88HXedjcIWzm6q6vLno/BL+dj3A5hd+gH4K87bxkZV0m94AXBRDuj9fVZOG9IO3nBvqbZ8ntO
rMndT/xEX9FkOp9xPKvele+TRERGy8H/NXYbTk/jZMCoGeRjue/cM8NukWBad4U0CZV9sNnMqoN4
cQs0JsFPr+L8DbygwbJfEMYiQDKMMEVM572ruQl/5C7I7P20eO0tVRQDxp8u8JF14gg1CyGc93CL
GlZtKjkEl9HgQ6q1zUBGoaSgWrN8EAuP+baAEEi/2Hlj0YdecpNWTGbQqHf1PMHeDdw2+mlTwP3k
52P/0A+eiiFgFCmGoKpgBCmnKfrMByNe8hFte+1q9qmrpJmzD9vprWvc+gn156yNCkCeA7Xv8eDU
r8Pieq/49ZG3yhajypXVTN6hc2TyzS47uwAhmX7W7ezed37k/ugGD48yqn7y0Vm19y1xLr+5/dCe
8LII8JpB/WZ7s2kPXo6JjLuG1OFO+a0Lyzmup5MdGIv9DvI5uURhp6BxuiHEJim4H0c2IUq+kd2Y
rR36HzKY1C7buoiQEBbDYcAsbo0VPUehnQfkHOhUyFaRFS1s74K2H6CwyIaMTsxWJEyxMxLj9cJN
7jvlrdS1N2xGlk/ZhkxB9qGyaHj1Itk9MQGmDxkRrmrTZhpXELDs/iv49VF3Tmuu02p0b/l0ay4d
pztWWaM/dO6DpXQnoT8A4fFNaZlz1g+NNxCpHi3QMpEJ/S9yRB1hGK24wbOGvR4uNem8d57qLjom
5YKgDEZI5OU0CfmC0zDeFY5Pv9jIuPwocTclJDaNl1zWk85w0XMMj+l+zEGo8MiiFFZYXTff4FT1
KuimPBag+bAwzig9JjItbyGne8jTqrgxII0AM5Zoj7uRVe+HLcjWryy/MYJ0I4robknT6irGFRBc
skZjYAUfzCo9qB3YfW2syMXOVGDTB5xZ/dFrF56ONLU73jafW7fN132pwOYIUw/tBnk12mk8qsU2
SZ3gqXIaRajhTI1oaSNhBbSB458dLXnWJFtDCcm+kVEEqoSuKeelsVxn/olo4b55rbabrVvydDvE
QuDewwpHOXlEbHStOou9W0E89SZryNasCpQSoIUjUREkZrcFhUdz/Y80Bcu2XfyWxHIyJrA3eH9n
NifoonmSeGHe8Yomz26J9MGlzs2SuEjsYzhn17xyJWolGxTn0s0G//rXYPCfEemv58rU/2dE6nVf
f8o/D0nn3/DHkGQzJZ37ls7OIdglZ5fP70OSG/9mM5bQtenTiEDXCYPQHzOSxYzEf+OXHdf95Uf/
+5AE+AFCBOYdWmkE//hu+O9MSVGE3elP8XmglxQCQANxUQz525xfeJw/QQFy3UtyYg3oOWHfoVpv
qxhViti3fSLmhFZSilMWdIxRPM7a8c2L9pXq1h6kx74rtoH/MHgPeCnwcBQb3vMxmLaZbDW/gY1t
ZN13y0NDubOtq5OqLoB4Xqp+6FfBlDovXnry3HvH+lF2wcHtEjTjoNv0/WA9K+ezwSiLUte6Bzqn
1r75sFpNMLYqjrUWgIwdTRF5bnc74heYUrptGOW4r5ONF0RfiaZqxRlpBDT4KCMP6ywucbR0FL02
vclLL+Ye74/luby68tdBfj1F+t5f7qUnLbaBPFHZ+6fDeGoH6ySibHV+JPoDu1KnUNaqoqG27dkA
2SSV2VHZ7PeHfaLbg9X1UB+rTWjKfebbF63hNhze4WlrotBmIfh19uukn6qiRKvLr1i3KRbytT6e
+T6ae5wwCVaKBQ3GDHz9pt/m0MHAUFENgWaYn50n1m4877lNubbdeYtnnZzVJqq++8zbCsDLSj9F
8WeGg4TQN2+9Jb5HJL/mhcCekzT43iBM50V/xWDwBAk/OHgOh+LJjlIAevxUanCqQvJCz74yMyLE
sG/xRx5ZYf5M4HzXIgRC4Tjg3IeONYNktfCqXtmSN4XM05NVXbriB7v11yBgZma1+AYfAHoHtsir
MVasJ6nZ9ZqOOcJxP5J+qfelLXtAy8Jcg/LB3e9TfjIQY8UzG/Ah43pvfWheqW8/tmOwObejOMzg
jvTpqvJfApaQyozXVc9MvBKhOc3+cht3S7aXEXQ49qdWfCxTsr9l6l9MYoLQ3pbelTcI4DvjToy0
wDrTlkPBxZkBnOb9V5uUXNFKn6ag3tqqOXpcpLxovykuWMVRtYcZSJW63DlE7zm2Ip5Y7L9W6dKv
vCS6CuixH8/R2wZdNCkEnGTWSRZglArwOuHDdO8MxAFn3jd1dAh7e8unvM6tBh7JuGFntMp6azNG
VGMUdz1TPUf2eTURYouieW81EYKevAFlTv3psKsG585lNWtHDwJela1Hd40BYWOhHgrY3MSaiVbh
GGkRQK2THCCoeRu6p3a1+WnUIwa5zH5OWGG4YjoStdgqkcS3TmzqI+c35BYa7WfroomcVU91c92/
n0PYQX3XE2NzM9K8tb2dWWGwedEEwLP5ANz9vqd81FnUjWgcrNN65QlAwlbds7a370f1kki6KjB3
gEtj9TBsGGfMzp6u8w7li6J5n1vJ5NM2HL+t5UXary7jStkk7d1YFZtGZfDW+nHnWswZx86/Lwxi
QFUJUNP9nQMC17arndudJjE+9G1+XMyd4uanY7HbBHl9mU/VQWYz/r0bd0i3kjVLj8EIhwtRMxgV
xLqyMRjW9ICdM9NbjRUoyYMj50LIF9atKt6CDJA3pVilyFb98Dgl+B5Bg9JDV3NVfdRIJOHIJeLh
HsJrM08fHWFvwinbChj4yncion8o3O5ThUek5TZvcD7NLZPl8pVY32eQ2oDLq/HvhwCbW35HnR+P
iOvBl/HF4jmvvOK5tOv14KQfzlzQVm+eVACxpg3tLTLkJdYlKmpPOEMJ4WYVofPsFInxVuPQT7hc
qo4oMN73EHE8PwyCdoF5JALv2cCpEx6AS4KqhonwrKQVd93yEkc/YjROXOuAAuudcuwt1x2yrs1q
oVUJX7xwoMG1RbIOq+E71MtpiazLZXqwM4gWe7uHwym85tHQdgHn4e28bchS61BQy8D5oA6O6Eo8
4zGYLSC9tdi4IrvWvuyuO0xs5P9l+WH87NZygTeEsM9xcLwP3LVIXXc22wOi9/ab4V2j8fq8Y7bJ
1xZQ4cu0MNt2AOLgEUUg0N6iZ2c3VeXfnamZte8L2HSjvNB5cQ1DbH6Pc3ttsxtIKnM1LsGm8TWM
dvyE9H405F3UmJ8Kt9+1S2cfWuH0W8XCGPyruW+rzFkTd+VnR93PsR0B6OHFGHzo+BlAdi3NHged
foLCufZYMK9txuavAfz/i2Ob4qAnnD9DQFe8r9ziVdfYB0mjnxICXJuUCFeXlMBijUn2hp6qFd/g
TqjhIDh7VY2TXlhGp0fEl+aMTJSsHfv+VA4haHM/6jYoaOCJcGKuqZNA/+w6LvghApFSr2TG1hwb
7zOq69p3ePnH4XjnA8U3KM/t5DwlVkJ3pY3rgyIcqsScZxjhq1GLe4iU6R5F83ZYovFYLu4G58gL
U2vCuR/n7m7qsA4237h+id8qu/5w2iY8pcQul1UU9A7Z8BhLGRcWbE1lp9xPmfPk+gnb5v5iFtlh
ipeXTmt2edNP2RHz5DuA7A0vevaDI4a7o9NFcmOgAK0QvAmcya3gpbT2fKtbB10pd2nWQ3HNXux6
fFW++9K4zTal44fg7HDMqva2avTOUuZFh+M+0zrbBITLN65jR7uUgkmV3kycp9gzkqUG1c5JuLEh
NgR+O2ZrYVmHCuE7y8nES2l1h8UGPrf0F90URN9VFBNNa2qzsVVXPzeJBYd0TqZN6xtvy/nX4IIr
45n3aie9bi8C0911Fv2AgNvFDaapZEECyFjw2l3SP9ZCZTScy/Q9EG3m85TV2lk3GYi7lQlYdymm
hga1vASey0O7keG48ZsZXlPfuLd1IhiIZG6u6rEI91rM4i4i5samYMr656QJRHYMOtHcYU5XM66p
nJf/PHjyUBjJtpsmOla+EHDcMg1JhixRVnJSSXJOLezvT6GFcMUnMcZkyUxRnYqW+4g9vBVecFeb
myKOwjcxk7qJTdVdIsNNPY8w47/XoERD3LCE7SlwxRLUWv2r4mLYDj0mk02GrJTu+rhBy9C8X0/Q
lcpL0QsOWTlgUZ6J/hYRaN4VS+ZVK/rGeIsW876yiuWi89L0zh15cXTOXF9ZHenhQvzU8SO40guf
8eK5h6Jx7MTIfr7A4QXe1Lv0pmR8sEw2vQm++usg44U0Ui6zifOYbJsxwZ1a5ugqNpO640tJjpIS
n7BMBjraAEbUuX6mNyBG58aj71c9VlC+gOUnATW5L52Q3kly+WQjk1texiw/Ms8AW/MS5kH7omg8
67p3VP0BR6R+Bs6qLv2xC7j1yBP1c8TfVy9zyva4AcGDfx/rcPbE2Xq8lE27j51mQ3p5S9SzwmQW
WitSrO0JYU5vLL94Skv9MjtWso8TgnRRYKVrSs6NnzvvAGfUiai93Oranx+tpVCwH2P/GS0v2SpV
jAdjMymXTmYI3tDn5FJt9RRSYHO2sbuHOEicdduOVsHHxWw1R1a2i4v0Ls4df7Ugjl0J3fYXyhto
KyiDn6xUTrruXsZBshi5W/DuZ+ljq+hNtJOhuCJHfhxzSSPM4oSHxB+PSZpkN10SswUdWa1FCdhV
5FDu0Ti7FJN4RH4Y14vdXlkJfTZVAnEfbZHFv5RfLdbEdS1n1uqwmNx2etAQKAGK/poND2TKk2MD
P+BSpgzspfyZSmwlTR68On34nA+2v9ZEwYfcv6U+yZyCQVzmtFryWW7mUuLdNt2tnfMmTnJZb1ji
F9sc4IRvuS+1TwLUoWjtoiP5mVIiwHkkvi+jdM1j8IJVExYLb7wLfPulHrrbDr8/WTqCUtgTV9Bs
3X3cglgYxJs6n1tcDilpWJwcF7yqxCwPcbW4GoJzl29cc2CKxTTRy8KFEsQn1B88wUXEUMw2iZRB
Na+qqfd3kH+eUznpq0oKHI9dFue3YWyaDXRg85X7WbvxsiQ5akxl2xEzAm6PmdI9DEPtkZesDy8M
wwiNbL65Ksq+vy6kzPeIpTl5tFYV3BnVecnX1ptUhz0M4fKcrydgxvM0G4iuIf5tq06SAwAt6F7O
S6dcfiZGfw7jhBBXNsomailHeJsq+zDASTezl50wHhpz2Q2YN+kMS3tYQvrQWDoBEFXYvrwIDDI7
RSyQd2AbLMW2tYZ9MDtfOfYS8oIh/iIF79wJ3jgUn10V0w/Qj/hKSLkc/6OodPPx87//KoD0/WtF
ZZ39+PyznHL+v/+IdXnn8FYcRT5bHRsJ5O+xLu83wTLJpUAQPcM+/5Y/1BSXX/HtMypT8Kv0Tv5d
TAl/EwKXYMx/iwOsteS9/ue//gE9aP7p3/8CbPaWia0z52+CP+lPWkoI25WBECgM1j3+iZx/6q0F
rtaL1glOvVW0qHeRk1Qjd0EWN8coYfiLwA1ZeDyjrioevVhldzI58zzgCHFeSGingtiyxI+xk/ri
gM+7CXayIsZ6sfRAMi5UTTzdDRechEGax/EuFy3PKfzjVjeDAKokXYW6drFAOn3crVNLMqrxzMil
t0mb1D8XYpTBXMy859ko+7keDRyzkbIrzoCLhoQR2AyMMk2Euy4hevPKh4YIQ0TVt5lswFYB2QIu
Jmya7bBp7cFV0uyQojL0op6J5eD0cyoeT9eTtmr7Goqpk4wrvir7EjB38crqJa4ORdk5wWtUlxkU
g2bZWFMHj8Buaxe7M4C4eNax0tcNPOINEP4nGr5njB9VEmrDPLP4jvXi8UecTX4zdqa+WvQ1ZwRl
vWodEK5msZPe5xXhEDo8PAwjxbru+ra8tFVYkcRP0sq7qdGjs3vbmnF6rChGr5vPSfr5VwtEivdy
NBRiImDPk+IhzahpufctLWqgUFrNu5n5Yd140/jJDOhQz1No9ZG14fyNeUe00JV6cjVbrBjBjZhL
+2CSJsdt7yWV3BlD4iaqKHK8YS0DO9EyrnvTGplgDgkAkWzytHbmp0jZ41fuOkVzVyZBRn4mPcPq
tjQSNY+tpMhEkwvf2LxUD7YY5B39wXRIoHBjgCVBzqrIYKFL3Mx7mMfK2DDXQ1FNOynJx0JPadjW
Io9ju1P8/GTdfAPkUSzwMKYaiF1ZOVVYXdMstAUv4XhkS8FRJVXruXPb2VlFOEA5+cRLEyMZkPjp
lm4T1knDj5dEMAOeL0q6C4Vyo4suHTPS78KbZoo5vJA4thoD66KXQVXucQVEuCi7oD8ttAlkpyCh
P4lFIUTRjcn6TuO0CfvyEGraPI8Y6sYf3UgneOWO+I9ZU5R22D/Ec9nfhjmsCwnPgDqeJmguZ9zU
11aFpICmj6Ma62J13XspZygiLxbJCXycu6H05odZz4w3yp/1gR3OcJdivrnJCXRu3GKerOvItP3d
qGonXE/GrSFgsfd6diyrPgCS9vmZ1dwZ1F9V1l4MfSMgsunywVWYRFYZr/Jj07ribnLD5kdap8Fb
whVGhhwiV7425YjRcraJda8peLLm1VIqrzn6Xs1QGRF8YjrzYuxkhJkL6zLvi+4lSPzscZpx60QF
P3EWFm1imHXdjCzbU9czD02fmTvlyYIU2WHsrIBgsALDpQYIaWy74ScPB+H1tLu2LcUaEylPepw2
DW98LlMQOkVMcVus6yly9p7ddhQEZA4r7XfXcQ0pjMwIu3sABzU4647JCog1LLjcXbbJpGlpPxYI
SL36bjTFPDmsjSJBYaBesmcKhUCSM+LiRIoGXW8pERnp2cO/CJ7zAndV63TMne3E1m2ErCN2hMNs
PMqTN4pdE0O4KtdTyA+fWLxdPCYpZ0nnyhuNP47PVXJ20TCz6dABFUflq72XNRx3FIVG0OIZDG7i
rQwUjuxJAY0jc1C7kMx+iDg19XPc9XXwBp5FFcAZyhHl2+mVvoqLTuorECqLBGKWaYeyrLGv+1ud
TUAmcp0rTXBsrEiqOZyfE+0HP3r0yzOurQ0PBFTFnhMH2UtlV+8ZHy5bnokCRX76G0BcuKyH0nrA
EE1XIChSRLYqxyWG+XkzI3UUK5c/6Ip1kD5FRRDdZ0DjN/MAjUpL6u/w9ES9tY97uz7AGzZvnocW
WGk3Rnjzln4zjAz8sqd6coWT09lPVVw+Ayg4FwrO8AtsZcfYWfFSex2rWlCy4ojX1rrpqfRaU0RE
giGogz2ASKhjDazjVTtP/vswM4N2I5vKqh8XoEumOiCXqcuYp7q1mtplfiy0D60gLv1uyxnI2yRD
RTiGCAdb99qEGhe7G+8EAeA9fgfnyS8qAikQ6FRa9aemt78DYTmPYUMQnOUDihuHXO8YZ039XM55
UF3gYvf3iRd+YDJv9XuW8kA+AYgZ2s+k9Iy6aqQCSlbkIR84cXHSfyA78jXrbm9+k5gnCBLhrq3x
HfiVSK4mDRDmk1V7/uOMerdeAyrn0ks0pTraJdSfQNHhRbfxRi6ZlUndcFjHqRwpI5SmvpvCudlL
2KrzSvVBfQ3dYLI3gqqGFspFWM87KRJ5hqak0VUpF1NvyBviUq7mbp+7hkiIxhI3pTFHkjauCLb5
pFq3Xt3bwDEMpbhYoglk4BqfI29nVbRLWg6Lg4V+xn3pNdE7/Wj2ph2xPqxs7s67yrThJUmS4L7T
EC7XpohTzUrDZbaVUW0dbCJ278zUoD16pJVdYo1zwwZyLtj60GC+7pOs+zEENh/+oc543QDKkMXy
02Sw8K5BaYzhbq4YwPeJlPMFZkb3smp8P1zlKeGzGdvK97yIdN5TMKa56wmoMYT9Z5T+Y5RmBP7X
o/T9VwMER/78i/r+S5d9/WXNxar+Ybbmt/8+W0OND4QXQOSxqX6w4YX+36oSDj11AaGD0ctzAWgJ
sAh/DNfebyFTM8xvwiqsD/FQ/s3OZfm/sZ90IXNHHlAF0Nz/znAdhufh+U+cbzs6r0SZsVlSMqzT
1cGv/2lRiT/UoTSZIqQALo6Xqjm9it2ZYCZPk7a+HOAZoV4u2GO2IxjD6TShz71mZ0T2OviFZccU
AKJ9AYadg1M9o9vTxcftCH09oOkS+lC8LmJVPcwVxw9gnjkA+MLMkn36GQtf/kLEK2j11cY7k+Pr
XxD52YEnj+1KAbrJzs1CnqKmfLE9klj9L/p8+ItET5Q5xPoTLik7nTidnlsZxtWxH4wzv0ShbueT
MxNVpZpMpcGmleR/XEexBxz8KaByPbccnviLTt4FR18AKmQY6DpsKkjHNKZBPoJ6nA7UCVXICVnt
y6vYAm+J+6ZnR7EgKMHT4nDyUcFhebd57eEa93xkRcDn8fMic/nasu2ed+lEjVcR1Q3Lmbh0vhVi
MIuIUFPzFQsVUFk3kjfCllqSK3EixRoPgvHaa1KkoEVYasaT4HT2SiqZ0NixRM0jmpfWfEtyFgQd
seusRFcsD6OUzAp17Se42n1F+6jmm9k4TmkFW2+SfbS3m17zyva6dyOHslrFQR3eMuXjPO4DasRI
+lnAiXodNyw8QJfT7NkIC3xUmf/Qsdb3KkglQiWVR9QNl+NAa8gSepdYapZ+by+Ywta9I3l2O1nU
T1R4xdrZaTskfesS/gcrGwV5fj/pAVltqdpRHoA4DOaIhRd52fQ5ja+VcAv6L/slnjfSmRUaRUxo
EIQokQBS5qbQzM4WMKthQPjeoyeKeeun3cI6EFRQd1mUcd9dUnVtVbssCIA6OoG24Wi4Xo1JqeCd
Q/milX9E4LLNNuPraDe9FTf5ynUCOE+kGQiJp7nX5ptqgmm7rltvUeRfGKHWlefZ/eWcQ5pcc3xr
4xX8Vx7nbYMh8WBVI8caaHJYGIcGk0/ENNWm1qNiRvd38KOL8rz5M/lJF6NFgxtT4C6Toc/+G5Kt
REz0nPBe9iCDn/zSBVU+NfSdv1VQEZt1Vg6dfCytbMyvijoxp2kMh+qCgJU7XKdTGY83ZEW7kdUI
1oNds9TAjYe+8JLXzo0L8c3XTVNUDEHD2RguIH9nQCbTIqewPN/540AHd2rPrtxljCF0V9M01m8a
6jHl0ckjslWIQf1CF+ncltcQe8LopoQmAXuAjk/vBE1DsSdln+Ls2bD631Q+dCMdz6xwtrAzoaLb
BelZpquqVLuWPBrjg8+cc5i8zs5ZI5WZWkcAOvUVTad2vS7x0FXX7oSJeoeDqHM/VV5Pzaqyk767
pS7M571KQjLb+a2dp/A8Z/xMcOTAF2fENbqjAmeUgc44/ypE7EIePCHa6opB1OSH0daGwJXDk+d8
WCmzozHgHw5lVxOfdbmOOCEimUX7GqIZCTPj07IR9o5OQAU4QEJ8L+NIpowAdFWqUooHwZniTO4V
k78x0xw9i7jgy+HT5zcRxoxOyXQ2RyEK5G9YLvV3Oyf+91xgKt3UZlYv7Jj524nH8h+sbNAsq20o
/txiFV6sSCRswltp86usMXncZEwWfBKijbdtEpXlTqAH3Lh+xzGWg2V4nQ2L/YkhXLWHai5oPhiT
PNOM26H8Qs0MrwuQcIihJKVfskDp746YRnIwQuhvjmz+N0dostq0qOU+thBD6U6VlRQwUOpFZ7My
6jOB2MXn5WO+52FkcyTvk0bnIFb8M45umd/ikaKOVaYCG0SfO03wA+i8LDfSXzDt2R4d7Ue3P4e7
SulrecQMjDN1qZPpeaRor710Klk8NmwYiz28qNE6DlpOas0Lw2pIAQnv1bf9wrMOqavw/ZEydSxM
nZyaLvu5wBVCaV0Pii7nYltndjXgR4u8LzkKGhMCqKr3A8FTTJmTnVLHmPT2Y5b5/jFIXAK6qbKS
mNipSa4G/AGfuiekAAA2mPOVBqsA5CLJKXlIRA/qRnlld+myOq7XTjxX9Y7wtLrux94lDxj53WNT
cX5ZD7Q/xivugGpkZ5n11zTzkbJLOp3fJJnS3KLWGYZMxrML1phBsTM6k+fVF20ChRrfp+0+tvz1
BWeb2s+oh53diySdqCEIHQoN+PYrdAqfgR+11VU11tqJ6TW3OBXgScHWkcQo9cSYG/tdLONCBmkZ
lo+GR6ZaJ65gsyAr1c8whrFQcF235TNE4OIysOEc7yydk4/0ohRLyog13CuT4rqd2/ql6arxhQCp
ixI8wVNGE6tu+6A1KRj42OGF0/ZJiGc8Hajpkrp6cro2hwToFDTM6agKzbncMDvqPFctWsBs2ZZY
UykG7hunDA7woXHndAvl3Xc2RZC7wbp1vfDTpfzR3lHiPtwNYW3o3fIJkZ0jMmcBvIGEn0djdMMY
0OkDTVc4rdhB8oJrIjIihHAczLKO24fX/aQ4GYHy0fedm6iPAs8xbk4kf17NnofkyNHg3KFZKfzD
UKXxrXSOdF7EWOufZZ3ANBNayNtAIN7t005BSh4wo9+HnrA/wI7IpxIwJgelSLboYTSqDNsoxpe7
p2pLXavS4ydrWtY/jVvQJpuw6nuPpB1/LL1fPrrU4VxAqvaeQf9T4A1BUn36oVvZq6qUGc51RcqW
V+gk211AIa21KrUvXmgPyFvI/KnLbR04zkFpW1vrPnINrtbzq2OdO4P5KTnXZWt3UlysoBPjaVXm
USAOBBraedsFoiTNZXfTg4UZ+EzjrgD+WyIfblsX98MWuEj65ft9Op/KecjegH5jV7YIHoAxYJZi
FJxndst+F3B26e0zQGiAQLHKtCVuu3GywRfDRoYNgAOCiI83cRGSXczZ76clBCgkX6xOC6+jEwlJ
Cz1qbJZo49iq2LIJT8QhoZLzVjUdKlfZctOu7fMLdQXVuIGyHNTjm4SocdHnLrUqGhb/tNa0pkd7
PbYk/Cy4kdMOaNWU4EdKW4qhNe7tjYeZ+8pKa1XsHKHGexHXhDHnokhuKwQcRNiaOppVpAggModI
zDK8bWE+W6n3re1sqjZY2ic6/KycL2dKKfZj9BtvagaDAVp2N1/F5NYExCmP5TEiC3cyQAOvWrfD
Upc700hEn4zULI47uIw/ZNm3FV2+3khDb2lgo4JkCt/BPIjnXOW4oOC042LO+Yn2mzO3ehtntSrP
ElxBaW1nkDI05ICvHNULwEXfE9MI5Hyv/NL89MoYwNespuE1VIYXCBRbjDBzLKGuMTYzqUrW+u1q
ogtWYeALqlttLPkzEpX/5kT5RP8fU4PYFDximbRTO6e6G/XNrLj8hXuhmDbv0qoCrQ3EIslhWEW2
WP8ve2eyHDeSbdt/uXOkwR2AAxjcSbSk2EhsJJGcwESKQt87HM3XvwWqnpVIZVGWd1xVZjKrzKxE
RABw93PO3msXTquuYlC99xLLPccuWyXf7YRhwq7NzPJZMNX+vAAdcyG+enSJ7YTMv40ddQ39Blqe
+CpHtqHQ1Mj/iVYN6HnMgwPSkNn1A8zpApRUwNyf3Q3l0t7DpXkdD2xsm9i2DWk5vp1fTqFD0kZr
YxPjxJYU6CvmNbkXNK771Ewe7sPYq82dbpFrb+ZMNE+j7iIImG2Onq7Tsl72HVscdn/gqRotN1rn
7Tw1ZUWc38yKFni29bV2dcT02euTxy4szcO8jPEnEpPy5cpTPSBGutQjKjbcutaO5sXAgR1ew9Uc
atx/cOCQiCV2B/XGs93oHNpC5ZBRouwPvUdT/hihJAf9xsRi2JF6FV8h7/EI0GESl21J386eCKGx
nxM5k7EA60URaLLE07m2BtaVPofMvolmZ7zQgZLFQTl5f5OBeH8is4uyBM3b+EU13fB1Eln7CDEZ
ZnDG/vylHjpJtirK15u+LpBsh5gL2o3TmvxrtlSURBAvBzTkHFWvXLj7l7PvBPdlrqZ+6yDB9Y5S
B+beZ6hDXETdFjGxiDEmD9NydGlRo+cQPJ3kMaypGjZWOoArIYEKPeaaX/Ct7NMUSqCTPfZ9qO9Q
qDBAKoiEy7eD72XnmHmpCfnL1XVJlMIDBQ7DySoYh49e5/Z3ITm30mbcy6txN5gUI0fqUMBBaYYd
vbHcMv+cQwf8bFe19WiHxmmwAaTe3SKD2KIEljz28xQsGXyfZLjumPBDcOfAc8F4ofyxgKT9isty
efSnvkAS5MN2HxJEMAcerPKDX1VgCdrCkI4aZBEE57hfRZBjb5u7Ann+g42ly9/6nP3oQIlkCA5A
Ygy0PK8oODdPbLd7AMXqM/kw3XgZZj5OiqwpwuDDwEi4X2M6vB8g65J4T+CbIE9xbtC9O7GbXSXk
gYERrY23LmBwIRImMB4x3Yq/UEE2oviUhbgkV2Iut36o66+uN3Beb0QUxvveduKnPjeiO7p9kn/k
WCzl5YDuiiPPkNrOPsp1vdy4I/UUJEYNbadQuuMJkTNRx5JlG/Ul0QicI1VDRG5Tc8o5Y1NVe7LL
ERmnKwwGFC5HxX0pIaRdMOVHZcwszg2uGTr26z80Jfb9hP2H0xTaIIBW21gXxUJLNqhRURMjJr+m
uN4+xU1Ap5gfj1He+X97av/qqdHF+s89td1zWT913zRdtT+31/g3/csJIBD1Q/0MHeYhQWivev+f
TgAskfB1GVBzpIcIr8J/z669v2id0TlTtEOV8MUa2dnXaLP/938ssc61QwYgKgjEz37dm2H1e8Nr
xuSvp9eBkHCD8RaI9T+SEpeP/muDDVevsawJeXw6TwDfQsLDSHADc93UP5BWUIv3vEgVlUEJEnzm
sAwVrpPyvkGmiIFSjTEEGo4qhP7a4DnYyVRyanRISi7ImAJ5Xrks6ZFxvP/JZc37poYBlX1OUM3e
yXkx92NEfUMzqoD72EXM+jesP/ap59Gj36YMgGguCwow1Ng4PncxgcHnbpxpls8QtDFSp0kSml2R
wEc7rEDhFNcACx2aQVsVQR3fOsTSWIfZWjo4laPRmp4dr9k2Vot6SpIIBRfpjMFZnQO+ZwZaF9+j
zs8R8NR1ckENwohD5xDDqUv97kPtZAu+x1nh7OwC2if7amYlQ/fYRsA20+oJf+wynBgvSDk9kdQu
mLTo4ravx8hiuaW7xdpnVQ+Du8yrVVzIo60lY45pbqoD0iEmIaGnkZdBBJo3WocwJBESt19bJ+ya
Pf4B9PyC0wJ/aqdaWwh4Vrdh680zqL2FpoXUnGcwb+BTHyvi9YhByyBloaEDuAhhTOwMfjtyMwvj
/piJBflY4p4FTxdjzyKzRuYO5VXt3+o0bH74VmBxOId6P522zcLU0yKHaDmEcxtX9D2HgMwlDE7T
BuW2Jw8pFSC/i8yGG8Z8DKCRtdqUNLn3AOaANR1ZXvDFM0lvSMLO2GQB7DzlhEwj6PaRPcDhyp6d
LjZfDHPjgOdjjaEKhJJXUFDd7/5gWszhaYwmawpRtrHcGYGPpHHmbI/egCpewgEAKWWEUFeJjlqM
/wxerOi0HANKflJwxlRf5HRcBJpaPGygpVp7NQQH9kGVduNA4YOzRsdrvsS85y/RUQB5rU5U18SE
WUWarpgTh9CwDCgofcF2Sa5APyy4SNyCQhESaIwl3qAAZzTHEaYPrqLebyfK2Jxx5nlbTvolG6n0
okvOWi2aRtvlzwCEZvql4mjpHArj5eMpTc/ctTdNRJfqYZYu3zNEpZXu65xH8oyM5tCc2xA1F6iY
IbVkA8J84BO3Q74norP20dzlsv7QBBYJiZkhn3YL45KKVUVFjo+ymj1551Qu0oeFYzvpeohbmA91
GENx0jBDJRugwNZvKplED4VErv9laJUcL0GmqeZsyK3Mu6vqNCzOKjAni9w0Q9tQ9sVZk10X67QV
TCjr0LVdcubeJiNa/qM9TeN42TSDb84aoh1b4oIGH51oFFoW68EAUm2PH3u0b9yWww09rmxNteQs
8THjJnIZ4Q8Z/QDtePeFNS7xfihbAYsRIfJjiWA62dGbZ6IbU1+u3L0R3pLFvBdrSAfzNl4btEtX
zsH5rPC9ZL6mSVeOBc5JQdrWs2vyMrgY/RztACoS18XPUU/Wx9BCB0JaZePqQxclzvBtTtzlBl2f
r7esvlkKwT5sUlBITBP3yrRlf21XELe2RR24V/5YB/lh1E19jTBF5Nz3hKWJfN+RDk0y6vPEasX0
AzKdxl9qeKdBjFBZpg63lCibkfN7hHDwhiFQVt542Liv07yDu5RTyaEKsYOq23YmNoLUOJT8B+Y3
3hUjjv5pSYPhjlxFmP1M5/Rh9GBKIkmYh2bjEJjDKa+I6+gxJjkkg75ENOMONEAHz1ClfIYyZrx3
4InI6quwShlJIFnKETsNlY62ek75mZDm9rBn4fjySnBw/sjd791jOrhMWPPWLS8SSXd3ZymgD1tK
e7/ahdgxP2pw3DmLUNOG849mUCI5YgSeFpIcYVJv4fGVFJN1GjRHY+ziQ95kxNUlYeRGl3mloSZL
+rz7SUkW3RBE16cih7XCVpbiU01IUxPbOElTCh/j3Bf+LKmjlGjuXZUpbz/OVcOwQxV9e03x1Jx7
oIRhA4pS0dmib+huy6Eli2OmB/FFtHTi9sLQANgMMh1pGWT+DV3crt9xcBfzhWji/DJtyuhHzdHa
31RBvNzWse7HYyt45E4U+SWrtzoBm+OJoUTQ4FPvptOaRtCx54TMYsTkb11hGhIMHEPiYYvka+MD
1YlXyGLB98p0Sj9/sLwR2zHouw0hOCTgJlFTGBDeTlHsTRnMV6Lz7Htav222F9Knp+CZOQI0GZmn
1LXs+AN5YQ6xDhORutuY6IJ+mySD/3lykqHZytmn/eYg/Em2apLOSW314RqbwWq2ASM0lvskmzV/
WrXN6NfWAPiysMI5JNNebTUjLXVCTUYsVtrYptqVy2jBDzI9aC9m7v5x8ojH3pE9ENzKmpYaIMUZ
HSyCE9RvWZo9FuzO1RbsJYtZCZf0U0+ARbSlgnU+m2ZxAnAOBbLyJrOx8Ht9vwsa8go3Pb/II6ca
DzOdr6f7ohrLRxGAaWVXliM/M0OS9VF2rFsELsndkrfhd5on44oEVjnRPGDtwBq0M34Nxnk2W2cS
nOJt5vPkhCd653a30o+QjMBp8m1FCmlIABnP/lQizyKvvdqXNHq9G/CsCFbtSiQLdEi853Tf2748
p7aPy21XCusZIryqD+R4Zu4h1lZzusTBiH7EFbHaBqMI70yY1R8x6OCSCxDjs7ajo/soaY8ERE1Y
GB+QAYFy96NWHyecSOl20hywqG/jCrFHCnFqS3Rhf93pOmr3DjldDn5QARR7MHBZ9m6zQsSJowwo
LOsBD1zaNpxV8mlKogPBeMX5iISzOenXZuNupPuykNO6RNUl1dd8bzqnNEfPmOWH0/m0ud0+DSYA
q2NUnvdToKYddddyrjqn+U4NY33NMTrfglWCLxfoMXxsaFm5GymL+bkkrGzYkQvY3keTFZaHcbGc
c/S8EA/0TOdyw19MT8zUL9+cbgg8LAkW6Sxd5Fg8o8SIVRxr7QabId45gJi9f1mg2SIkdmJBIZ2W
ERK9vC47c6ZWy32bthHcd9M6e6LpNHq7Jf0+xvhrQFn35U3fFe1DaKbse6ynMN/ZBs/TZsIb8dCO
MQ13yI3VZ1iO83PdzM2nbEyxYQaLHd52fph/aMdx+MYRNuL+ibF7Yk/urqB6TwwNa+FDOe+a7Evq
peKHJGXjJqzb5WRE6sEnbi35YGyrvKYixFrOOAj70pygD3B7jWrZ7ePwkdo7/jr7hffNH3D0wFzq
q8cGBicxl/kcnmtHcbqKEmJH6Vh0NC94Ui4mRkbutk6ygta7M2pca7qA/ED7HoguM5rgHJN5uWzm
OJvaHSqfEUR86TePCnF/B1YJ5PVGd0NzG1vTeAIhERNZBef6U+e6EvsY2UQgFZYlvJkrwpa3fr/M
p4JlnxF3kNOIJx2U2NuJ9B/WZr+OYc86Pswopye4NAN+3u1pEltfZW4okVuVFjkkX4h70Fo6oFnd
3OjnRvbdg0v2UrVVIy3v/ZgwE9q4Ultfo6kcnxTjnduMFYN5pV5DJFMO+p9nyAJ0u5ZsqA8hQcEn
yxI5HBWKlQbggO2MGHlMimGuBw9ikzdoZTdRZHf1SYNGJ9zIccYfkIouR91m5To80VnncFxmYJBs
Fn/NkMJkpljva7fBxjy7QYnXr7FuI3y6qPResv06J0I2kFnMDzhlWfS/Kyw9bNtQveg2zO7FVEDZ
OOnCBZtPaxUjh0tl1Fcl3F5g6zA4NYOXtF6jy0aCH6iIoFiV98/TZFS4j0ZOuzsZdC4H1jlkd7GU
k33TPCVogZ2JDajRxn5AZU8VaJKmJ1URwjNRZRHZLhgWueg+HSfnjvvcfBJ56t13geXE22GgX4OJ
uriLtBzgfS+hDva0NZIvSRm3wcGHbb8gMkW3tKMKcwkbI3HxeSHz1eUjCRs+eN/q+MDrMpwAXsbK
EzEHRSNJKxyGemyDiuwo92oIoS5FJJrCudqC2wJfRutcJQd3Gst5ZwAAo/iTJbMcyK+yOQnssku2
tadt4gvzCg+MO7DWHHqvyBg/pPHErcGUmOwKT5TNkcR32JcCX9khy1yEtp7SEzUHvTpkKK6F3aKQ
RAxeWp7uEV8hgbvwp8zIA5GvoiZ9x4pwO3gsZQCAZ7g1hcGMTNwjanZSUkXR73MVrdhA+tcwRR0a
dzvHiilL/XFBbFU7NdsUmlkNBKdWJjuWSw40ZarrdbDqlKo61QG5AcyGgOHsM0PHE3wdg3nGmVGI
AYadBbCEM1XVkQNNf8uAqc4/RMomCtcpGkC3bi4ICC+ahlXWxJ53GS6lg10kBvw1lRxsj31Hq3wz
qyEPL4a5nicygQK+Wg6h8HvWARsiumutiYUtm+jQUGsU24Q28AzrU7TpSeFq87ktcpSKjWpCHJ8h
WugPMiGr8bMdttrekyI7ths1FwXH1wTZ+mYuBK0+3hcmREs/B+3OnzqXaVbMNkRbOg3rY1vwaB06
ZfDzEyidMQJ1Cp5f92Xi3RcITHYUhADdDJw8d9sNBu2qAcIB4wAKa0QAMyq2bU/CLRP11s+SU+kn
MYFsbMz1JSDKLjtZArLPLmDop+kJ+38a836vE3uiaWZ92rxM8vuXqb5u17+rX6b9wcvkX3qkZH2K
A3tkuqfCVn5Hrgj5tVF2VV7SlF+qrQ1Vp6Uh6bBTiqJcsmP2ojhoXtQHfMC8PuRdDEppeVEo6MHT
HbIl1Oa7eBUxZCS6iCPIPii7urbI7UP+wdmH+AVy1gcq9eLS8lOAr9PSopFANs7wOvRmd9jFLzoK
a1k1FZinGJAbeCLNVY90KN3lRR55hybIfLEjIi+qj8CFI3/YhUh16CNhMwo47g/kSIxT7Y8f5wak
8yUC26E8E6wRxRUQlC69BStfNFudRma8Nx4sOEySYln8a9Q5UXKOrAKJyTzm/XQwM0v83JjuxVMP
4mmUiAkPDn7W6Hb4qVoBqUQU6zKAfj+0FLgdRTrdkz0PFJIX+FXIX8qZwPTzXL/IYn5KZF7kMlTw
DYmEpdLJiYTHK0C2aOQ1YUFcASL0VPR7pUhUfcwbzAYBKGZAf3W/TuxkUE+7mZ+4PAR4SPR55/Sz
ZkfFa3UkpZs8gwV+FOwZp6TGBJ2U0ZF6EQdJ4ZP30WZjJTBuimBmhol+Zs9Eq0m3KJ9Vc5rm5dCf
ssEPPGle16nr1iHc+nrwKwRKDiqE8ujn8M0OYKMQMZmfgqYXcRP2OYROTjg551YwDfOO0TFSKDAX
TI0NnfTrbNVKEXbhMYojjm0gjGaVUxFTacEFe5FZEQfWXwar9grma1ni+CyGh0DTDScjD4mJfJFs
ofZGvlXxiet9vaq6YnTZNjBbd75JhR0xa1iyyUXBXLTcmVUZpuw6nGgACARjtCCreZ/RFMRTSCZ0
sE1fBGZuuhSfaA4wY/GKSZ3SfmNyhexDxdu5zyBDThN5Ihba28sUvfl8APme3KUdyrbQECIABmMV
vEU02B9E6uaP84sgrs0CZNrRi1CO+BnzQSAqAHIh+Z1ZLVdZXf4iscP6ymjF7RBM7SQJAQ9EUiPI
W4TitCJehHoWiNZ20zFb/M7Lj5Qv9FdZn3mR+HUvcr95Vf4hcDUI+lSHGoYT/MRRNDfjgAw5i/Mh
u+BlWu14s5n0eElmZjoUx5RAAA5StS10iZKmStAIKgtTMUypRtFeA60pUHE5UlVzdm1c07X61HY5
R8zddijdvDkAnm/0wVaDR5PW8uK+uUHXvxQbjx6S2kPiJ+JuCBaJ3L4gc9N5Jn/dhVoBl9E6Szob
M5wXpXgiN9Uw2dWteAliJ49OYc9VuZvumExW2JBqSmGiJnt3aGG/9YlsXOvgqoh2Z2ISrJtIX6yB
HSAs1EkBMazYmXbNvKcWNAu4Wgo40j0HOuNHqGhe0B0z7S8Q3Ys5NNcFRC0Y3AkEVm62iv3rKrfn
6Rk6fcQJtSsGqsoz8uS8+khzwKaEIUPVY+ehSE5YLvJmDIYnwndIl7YBRCV3nePbRmBAF2h16NKV
sSTScJQyZ4iLBLt9jLJujh60VPlwm0e4YrBj2xFVAnxTtfLSCJDR2bzB3Oq52JAKkn28eAFKs0gZ
kN2dWiNmbMQyk7rBkFkOoLNCF5yEq8OUCI4UaQjkNJPW12xIEU6SsiOhc8c2SSjWAlE0w7Dymd7Q
lB0NTBtM1AEiDxtNOX0wYupAaeFepPxvEZCSb0kgUNyRu4o1rcWWxmRhp5MJp9VItPGzPUftc1On
4gvDNuQ16dja1d5pXZuYCeQpDYsr0cioPuDL7kJRLdbpKobDpmpp/9xvdCc+4CAijXBsgqjfkrjD
kHoilHU6Bg4CVpANDedkQR3OKmY1801vBUgBEISMGr3dAPqF+XjCGbbNA05F8D/LHbFuuaQsE73c
EqNa9LSI7PYOm3Ly3QIPEtJPyq2bJqlDcCGiIc16psvENBaALQ6FqU4+Gcm/CWK3pS+yIYiJ1cJj
zJ+1Tve0MyfvUyVr+FmMAAIm22TKT5s8GYvvNcFJX/olHC0AvgGeM2Nh52Bd6ZuFVztKfwh6oHwF
n4QXbhDa3C39S6Z7TDBifNtYWJ5aRwOdQMuDLz6ItCCAcx67O8bYCHGDwsjrbFwhs0LP4okyLT6k
fpFf56T/4KsIEgvl5UoYqxFWbIfF881OA1ujdpDrfEWYMQt2dgOpZ+w1zCCeZqrxyREtgpBm8R/q
CSorwhPZPRt/WHk1tsmvZpQu8T4g3fojJkAHvyEiPLmJct/7GFU+6ZgzbfZrCDZ5TUxEljxrDorX
NEX4jYzuxhsdzgOJljhmc36Y3vtkpXFT8RGniLU3432Gr1tmJM13wUAydpWuIi+rHr+Wnq2oNBp3
uQj9FJdgNy0cM62GBLDNYjJqR6Y6g7+LisgmKkFnrtilS+48WqB4Jxa+pvyxunOejROnu4hW0Y6E
+k6dI9hE25qSrSw3hmRU3kCLmO9tZFn6i8uZeN4RCkfHf7Tm8RZFExllJO0gw8aJh/dZCvZdEA3+
eDGFFt4wLp09U02lHr9xHZwTQxaUhxpDNU1b2QBX1zygpxKWLdjwsEh/eBVgui1wBwY3XuOteAkn
47QMUc9e4K/bPitLkbsZjEvVunuLXonYd6yByYduiGsOyituo8ZkxcKsySJlX/FcfpIWj0scF9AM
6gyF8AHfeB8xWpaOu2ksmq4bpmLIU+nTMBhSQKUZVncW7Q9KX3WDTE598f3KiQ4T6e63DrYpnqVs
QfPlVN306HScAkFxl0tDN8dQlA95MNgfEtorq5rBGb+QDM1fFpFOzw0d3EsYAoggfFVbV6gqyE7F
QDOjHCHwlfW1kNFt54pooIHriHkL+5TCvg0Zh1xyPAyumqkegCzRb1yb9H0IOp8+MIxxVSp7NxRt
cofED7EBIHN1suCabw4BxNgezlXb0tZRc5lvNQFBJRbAQd5QxfkfkLAA9uzdzJt2dtTgF+8m5nQb
CasP9rCqFrV1WqfL7vul1j+y1pT5xi4L8913QYpdK93rcKdGWNGEH8yUEkFQD9d4U0PrTPEDXuoQ
puamdXV2h1nRvsLxnYPiaNwuPe/5fOeoCSFgE0a9fHEZQMFiTSDy0fvBVOk2NSx9e5RI8GFJd9PG
8UVybcq+/obXAYribLf9FwQQMSbKpqif/jus/zmsl+pdM/n9c/n8mmC8/vM/Z/Ke+5fnOIFigi7B
ymIs+f8zeVf8FQhm4Db4vYA/gn/P5Nd/6F8z+HVyz99mdE/t6mOO+ScOF6leO1x8YuYdzgGrbxxi
MrT0NwN42ioTUuNcUQBbiXV0UDg3n5acPsaOlIgQ4U2BGReicdyiSTuXHvbao+eXy0e8DAVkHwJb
1t6DtIgQxC/AeChbNGgPSb7TzkdIez9L4zD6g2r6NR9y/z6o8wUkWpQjhXaY19FYpwLhGNrWLIdb
ViYdPGhorWjkI/jJJtt2nbe6DMOcsO6vuGCM+SxUjIaQMjVBLZT2XWb9AOvglkDkTYLLd2NPSQq6
iomgFB9mlLs9eTkxUqvt6DR1fh5E2eAcWMeSc21Dqb8oRrCWu4WI6vHg4+Yr6VKQvf3Js1PlnsZz
kgAlmpfOm0E6AJ/9FmgbakcAjAX7WuWnQbIXBBnhhYV7i8IvRxpPuuJIlN05RmKioBnUpd2888bB
+xaxBtq3Uci5gOZ3h3MHYZ2X4o89W12c5ZfKCVpkbFNPvFDHqAKYTjeVzP9GGrUUh0lOjH2Iox9p
oz8rZ77ktCaTq5Dt82Eqy6k5xWBtkgsyoBWr0ujRVOtQYFoo5w8xXyGTQJkq2DXbOKCQc0lgIsBq
F9FciA+dI1vJcbEeoaPQ/MuaLi7xOQs6T9wY36/pkWENWqLG/ED0NHv0H5Z5kARvVk2SfLborav2
uGSJJj8kdsqKTrLxIK7qcxJTc/5XXbVR/kSkjplOvCZjNrMiDt3yJFs3lR/t4DJYjN24OkIcplXm
WcR7MOzU3ypfZVuPiTDTOo5hFrLFrDgjXK3JTolJ6mh8QalhwlD53l3o0tc/AeTFWZ9zhYhPWCWZ
NtULS+4yhMUV4UH9Trthe9Xg0SoQPNf4BPtRiat1yHSKW2Tct0E5fJbNGN5pu2weM5V9lF3jfwVA
xf6vcse9qgkgekK1xh6NsRllpLSH7s5p07T7ONEvvmvsyb4BLDwR4tCE92im4ov4ZejoNYL6vPUY
nVD6VoAWrRvqdCL32ro4m1M0XdhTPf3AlBRjfjK6D9LtsmkrE5SP1EZpvBMkcR1QaROQs/bCIfCm
Z3llW4c1SsCpmuoUxB7mM3pVpPKyT/A2/1jcrt5rIzFeLPatKTSRWoNU57BG+Fe4sruOg+ra9A6m
osKdftRN1p3Ncy2ptAkD5OUAcpPZA/JEdhbiqCeP6AP2zWbilJehMisolNSZjyw72eYI/pk4eBSm
uHDw/8EAG2loGuD9+SVSiCnbO6pJyjueg2z8LpVHEEfZj5F9abDrtvAgY4tBetbP3N55IgN9qAvP
o4nGuGdXLUVpXXI0XJmXNJV8RuTaV3upRwSoNVL1H7mjFDLHSDUQ7UxIgZ92j4HImREmjGiTbTCh
huHflNafQyvoFEZYy/AhOm14mMKShMaOus3ek4SEJ64mvEt+6kcNhrDOcDUgsrbl3ShWW7kQDu4I
OTbuzFuegYBPXGAfiCqTvPuQu2OdnVgNkbr7QvlReSiXJCZhZwrHxHx1VEtVE+cG0owzxFly3jbQ
GcAB0iIhZCNqVfHso6/JPrkNA7EDto6us0+W9mVM4whtIcppYYZ3FUhkouoDBxg7MGuKmF/0aH+T
Rr5uFP+2SvqOY692zFD60gVDws70WsmVyEnmng9Yscu0RSCCT8zTrmk6/fNQ8YqA8op48nfXAdgP
VdZBLx/iJf1VMeZhxcdER5jmUor2sUnG+VFgNtq+/238v7mKB0QXgj+gXKnWv/+L8RPdrinUSErW
ZELnxFmLi7AuquuebBCYmnl/MUe8FO9f9IXV8vY3hEWkBNs7ztZ11//1qsVYhQF3KNrIEia8tiai
Kko7pg73l2w/AFc7SpvwuE3dhu1KBV1Zarbrf3n/c6yu1rcfg7od+Y0IWBrVm58YvwN52z2QF0AR
X5lWxudstWSzBXP3kzb0D26mRGvDNyY4gRSGtxH2BAwhTxMcTzWN4lvEIeJAY138FI3+x6v8/n0k
1whCvMKux7HrzaNZ+dgrlp4+nQp5H/oQFQmY3eh8RqL2j98C6XlO4Lv8cp5Q4ap3/PW5mb2Mjk/F
cL6L6rNgFt+TUcaHf3p/eEQ4tXlr2IRLk+z1RQrQWzrh3M+sLeLwE7uoDnQU6E/Q8WHyvH+x399r
7o7gWZS+Qgz6VqGZ9Yky1ErhhgMDniQT7ZY4T//wHPzNHVKcQ4W7PgMhpurX36iBLW6lLtIHErBr
jAgDYvez3FQMe+lvUTz+8+/kSAo8D1WFchwO2r/eJTWDn+ElXE08/XCQGED3Efkb+/evsn7oX18j
yYEaGS3+cZdYWcd9Q2byQ7SP6P3CTUKQxqY3SX6m1sDYzjLDh7qyv//jy1EWKDDdwpOeG7xZPJiD
OuTpKphl1N9fp9Z1ziwyXs+6gXQ8/ELu2fvX+32JJGjFRl+MkHitZd78iCSPZlSPM8xWuCubQsff
pERoqYy4nBWNZInN9v0r/v6UcEXhOGz4LHO0Rl/ftjiNnZSmOvWwrOvDgopxwxYREvaVt/94/V9T
ZFg0HBUg+vTWt+KX99hzq94UGaU3p29sTPk4HpQnh1s/6GpMyVn62e9H8lj/+Rfk4ectEA5XF28W
XiK54mX2BoKnhDAwltN+Ty5Ti2WJduT7l/r9tRbAzNYd27Ydlxv5+gsSQ1rB8p8j2nrxcEYXcT1n
9ubk/au8fQXWQwE2mABaA2cqStrXV6l00OeTT2JbV5jkMe9ywDCirDAWFeYj0tbo8H+4nu8q2w14
D1iAX18POVExM3OlV+Vn8y5xu/xIRtZ8Z1hWiCj14/IPP+PvLwFng1Uvr3w2biTsry+YDotlfIX/
i1Abs5GV4ugtEz+/deU0fujCcMy3s2pH+w9Pyt9el1UFxTnHLsd/80Vp4wpia3O2gLF0b4tmFtuq
COurqvP00yxsc2PVDJTe/3V/f2YQjAKbIwiA3/i3c4GbhoBTemKqQRCR24Nu2XmUI8DE9y/z+2vO
2NmxHUE7ImT1fPPdCs5etCGxWCo8R6feHH9nDaqPMNyjP3yhv70St4SGCxcL7Dd3z2Q2IbGdCAkD
Ff095TQKUnfp3RM6aUP+h4utH/vX7QDzAyQRHhJeBE48zpuvhR+sGxBacrGoOMqC1qDV+09j7PRH
Whgf3v8Nf79VrpIgVQhVlFBV/DcrCc1R9OrQpumtGODREw43SJjhH77Sy4L0+jutlwk9vlHoO57/
5gdMyGbBZO2v7rUF+8agRqa3mKmZ9SqrRm1p5oDfNDN+ckeEW7cwEugJC3asxIdly+sBLyBK3HIz
xJXt/+FB+tsfYT1S2PwGPgez1y+nR6UZ9YT+bPxGAdzCmn6YFSOX93/q319FwCw+Dg3ORjyXLx22
X7aKoBlBfQ1lsEl60Gggd+tPMVaUnQiYdM6+bu9ovzsX71/096/mrWdmz8eJw7Yq39zfkQT3wSx5
QF+XGXjiEUPdh0Xyh9VtXZ5f3d4VbElWiAMCgPdDvtkkgJfRAxgHVLhiCdQWcRtNqFSWbbvrsPdb
l0mble6556UodVPmTs/vf8vfXhnh8N+Ao6HLHuW/fbz8pU9LrVBgkmvcnQ/xQtvCxWl7MlXERDOu
Ssv9+1dcH4k331jwivqCATpIIuCcr/b9IYyaNGGZ37R+4laf3aiO8AbVQ+yeguQfwz/sj7/dRsFk
nMInXImUrpTy9eVk4+gAxKi3EXqUu5BpB1i26R9vUutVWFE5xMMdfTF0/XqYKbrRBE3ieJsiz/sD
hAJx9HLC1UQtgb7nZfO9jTzzh9fi92JWsB7gIZMcn7j8msf361WrRUedAQazge5FZJCY7lIlvlSh
fxmsM+rSPLoRkHLf3GKuGv509fX0+fpGqvXYTXOII6oNQur11ctaYhaaizVlN3EPQTLFp0xsiDta
vOmTammj+S1RBkBjxiMYzP5kgEfpmaf3H6c395fzo8CKsXJeqefXg9DrT5GBx65Ch8yMDE0JGsZR
b+mFT9t/fhU0CSwEjisJc3vzXYs8npcmJQ/Em1riB9o1/WuBp/P+Vd6scy7PD76x9QTAEdXnf77+
LnCKRhYi1CAhUVrxoYpU+E2joibwDinP/C1S3pgdpoqn4k+XfvNWrpcOJd1pDpJs/Lyery+N2boh
5LbRWyeLrWuExyn6E9NXhNJ2A93Z97/o71dzbNfmCAlVV7CrrTf1lwVd0R2LURLprY6ZQOT86gBU
cyZ/G+WveSjvX+3liPjLk8qXc5n3rGbLIARC6q4f55fLTWKJYK6gWLSdwAImKUyItQXjBsx/A+pA
gw/0Q7nrRafm25YhsNyDXyCJFDKF1V666G6z1R5ljPqGAEb4O1wMGnGijMWtUTVJ8xs/9Zv8KscT
5W7nRDDxlsyKHuZCdvYe9lITHmCiLwjoNIfm+o74aTf79vJN/xvW9T8utfZ/9u5uv5XPXV2/Ggiu
/49/IfDUX6zIdFb80FubEWur8adHN/iLBqRixWb3YxGl8P1/7J3ZctzKdm3/xe84gSaRAF6rY7Gn
SIqi+IKgRAl93+PrPZLb11ZBZdbleXaEI47Dx3sngUpks9acY/43Ag8fLid/ShgmfULBGYx/3f/r
D/4LP69KHzW4GOgY18VnGoSLb4FTuGnSrnQoZBCdyvnmcHIWSWNQYkInpXe4DqmpX1bW0KOUm6fd
H+/k7p8J/2ddd7nX/zMSA/E2TA/23+FIrYG6xCdVKc1dM4Qlb9N/QxOU7DJH/yE93Tx1Hl8ebtSA
XLWlVIQ/m0/wcEBEnkMovHgThkl0RjIOco4Yo+XvyVW2M7IZ6QL1pgAnBt3k6eOHPfZapa2whtjV
eL2L1+oPRkSGA/waPdLTTUM7fzoTRgNMGABLkJ54tcdG4wrOBBIchKnkHT4pDpk2RwuwKVGkY1Um
pQzJ3KBkRgPuyP7u42c79l6RRvBoJtuv0Be7EeSDcChSwoacmJQqtAebNnGecf/aSMIcHCZlbN1x
17JOjLvYn9RU5VLKQRwMKhvUcn/qpZ2UyLk2vaSfORMJDX5AIsKwfgJCbtbYr4PP7YjvIzpSZxp5
WLY45Ry+VzN3cabW2Yac80G5hEC0kJPVX9qlGT6gwZk3ZjB0J07+TFH+tX9sGOwX1BLZmNBxGEoA
sJg87FiFGBNz17ca/CwsATOyGmFi86H3ar0Njulfh+/cLeedwWW0oTwPuf08au+MrsFp6EhVtpzu
CUhPAXMYAL0MAFYEpSrKV8n1flZyNx0/gQKBWU0TYFc2uvzHUFPuWAEKEXeaJ+vxbDQbI/sqUvBT
5KUPDV3ThkjSLWEeYLzk6PdYFME73ooh7u9DLEHjBkYZwV3MCCxqdUqMShqU5QWgLZDxSZxCfdQj
B99AKmC+bul1+SYpZE5nrrE3l80a63VBdT0A+cqJo8bntzNb20az4BB0Si2kmOK4hxAsJNwpK9OR
qWGDoF0IVBlDXD9kb/SIx2esApE8i4woIYRPkJjSe6W9G0RNUaMM0ZYSdTIrKH3uVRv8nj2kRexI
NGKJwxtQCHoEQ8R0tisSVemn77TUmV/6wo7CNSUU7B5DXFoEYTRxQZKVxnmUAmLyEhCCAW2AyySn
fuSHX4fSEPmZ1zTSBY9oGMkODpJjbRsTaTr+9qC9seEMAPVpXHGuYwUlHq9vgUm5XvwGTAUgDPjt
eN6agjAASQfW38eF6MWTRa8DNekYJPl5RmIGKi90hdP3uIiw8QxTbxvPnhWifUVG2DjZjY3hb1qB
ioMmuY1HBBJPMLSg6+N+s31/M7ZlUH5Bv6Rrl1OFNBIVdYcY2iekVSQ0Cd7xuyheQfHSuNR8uNt5
VyXDDRgWUd0mAI/rFfHKIt6FbYbgLY0w13AdGeXAOvhOFsbN7ib3pGNE4UWmD5iMQljOmCcJBocw
jGRFcwRUoTgLQNyVtvYMWQV+NLIPrVU+3H9IynRg7Om7GUTpdAXu1EyvhsrC8tq+E5mJzgNmqQIQ
9ACdpUR0QooUAml5Y0BFDn6iCymMB+GOPm11tGNY28pKA8oO7XQcnmcdWN2q9HBbbky7Fv53PrAa
HXenmzCxnRZ0ftYWzu8uFWYFmiBJvPVkzAPfo0fY9BpbagJGRRIRk3EfIYyAchCyehA5mJMllcuw
94bHaaSlDssz88lyK2fybCM/1x6wYQ7PSF2r+06oRpAxN6EBi6svIRVgk7hOnVp+xynm49IhHXdN
igKS9EmL0YmC3RY3etl02KWLMcSONiOwXWV40cIr5OEFn188GQ+hNOavmZVOPzVjNF69Okm/W6D+
flamh0S14m9qtyRipncB8Vo/6ob8x2Tyy9fB5FK51tOaNOoRJQuNCaJ4EB9kUvsiqxD6eeHY1s+A
e78JpysXDwDUygoMlcf7zJAWPkYGHjBMVLOFYBT0/G/LDG0VqO3iJMQLiHDFJh9rLXp9yl6qCK6s
BcYHM1F+3os8/m6AAuffSPzAm1U1eo6k1mkvGtz0GEZCkQS41KFszV5VEKfeJTh7Mjv2tfU86uVT
SVmE2IqW/6C6E9I/H3BQPyUkLjerAeMBwLDKxPsc5pL7XRDMxAZqwp9xFFilD22Injhhi0ihULn6
VnExIFZRGAkjetTsHP+GL7CEQOdBWFC6iaEj63EQ2ddEmzHZK8+5b7GB4Z92K5/5LkT20vRx4211
ZMfZTsQFgTJoFrR2i1oJlXOGZ6649MkVzq5B4vmIhrVQteWNYLr2Yf5AjTSd4B6jLLywjMc6d7H/
hLegTqJhCytT82OMTabwoYnD5LiDSYU3xzLg+V6MWWciEBWjM1woiIc8U45luSNQrPA3BZIWIpW4
D+KUrdLo2moTHDJ1kxfzjjBkK2N5xzj+IAm+ildZPMuZuGo2pFU2oC/ZiHioCaWs5JhuSRYT7XZI
NbfBBYleO/hFwFbgfQ1KuhdXxAW6/h5yn1nvhMI0XLZxChcFaF8avhmi6eurugI1xt3HFbg6q6oE
WG5NQ3WXlG0pLllznYgPsSiR4wZEXO7HBAJCAYujxiI+UtystrRj/PoNyoKek/qGRuqaB5vn56Zz
EdK0gR9MbCjCjtr7JPY787Z3sDhsU3OQ8Q/kWthHud65+E8Y2rmqNC/q8LMPVhX8wEBBpBArgWhK
oB0TsVH9gO5tA545Q38HWeKhcHWQziVrH5z+3vwagJb+HSKvuiciMLqE1EJ+Yldo2ltDMOzecIFV
QczDNHsWj7De1sYk+fTMzO5ANecpWm1TMtQusW2k6Z4b1JeFi4mL3POEn9YpNbZZrIpjcwYXrag3
0NXtn23EP7OGH+kwQxDDrJXz/gZ9TdAgAMop5GhgoH42E8UlEKJN9WNAQUW6l9dU1koERpDtA90l
RGEYc/9JEnffN1D1iVnYEVo2PlvSgtFlwHu8tNDOq198mFOsbJg9b6c5Jb4xcaISBZ303XEDlbu7
8kDNzddDnBvGgzWG7hPZ24iY3dJx5y3cO7dZw3zrTWwMMWr0wY6G4qGH7uaez/QXnA2BUvivq8Rw
soveEX12TcAGrlIY/m32LaqDWT6zfNMKSLSCHA2j9El2GUbPeQsM136u5tZ7tVup3cCdxkQVttK4
gV+C2RR23bRHOVhC5cZzK7e4Dwtr1wYFBLtRjuCDZoge9Sb3yfFeF2xN89rS2jBbJfSty71gnScC
hQ9oII1jUq8VE1W/bmRlxuug6IMXiorTNcZcvDR9z/kHO1aovZilNK8xGiLZr+xQwNKBz5IDYZTz
G6rj5qpIwsy8rhCMDWuEno5Ga7Mds7WWBW79bcCwgV4saiz5Y3QnLz+Dx+Gne8yrEkNZh1kad25T
sYq6ZH1fjJrL0skRo/J3YTI1wU4j64N+N6Ee9mXFl1Q8RjYV8ivscH14qaN+xx6taWybmxBUDbCT
kMMEMoaALwOzIBcj9FKYnzc4NcWzYLXyYbC1xL5alC1TVMvwSeGxpH7IWa0JLoRDd2LdEsPwwzFm
EgUDx5w4k3rT9TzRdthSrYb5OKDh9naAiiYyItqEhTgekaBhKO8sfM0lKYbyDXQAkbpkPoraXBOu
Hfi/Y6vo6zNT4j3d6FEYxd8yj2I3TAVen/vTA52dblOm2JO0neKHBjiPxzEnwDum7hTK0m7qrwWU
6PkClosTbeKQ0NZ+TKObFj3T96YCnDiHtmcN9xFe/WJj4ufz1k0ecXuiaqg+10BcWjORmGfYwPwb
i7rn9z4T+mst0BiurKCbXszAJQJKC3XrmWYFJV2qatXzUIdw5UybP3oViDK6oxRVvJWkP3yRUyuS
XR5nyas3IqgCX2pwLOnGSaW2YhO6DeuewyBrMbTMaUqCZJOUY/u9aQROJNPo4ZmyNKBJ7+sC5hbn
ZBDoadGYr5Dd528p7YscHZ4TvblAJ0Gb5pXJr6nbAxF7Ho7naq6aL2FTOz9pJ8YPnqg0e+VYHFHZ
p0of0T3Iw7sow+zAEUBp23Q4MzjkA4qpjW9oP5CnSohDOoK/cdBJYdK47ePPm5L0tWs6704M9CrE
2sqmHiIuu3t4bjWJ22yIOAKaq78DdPHfQRIFhlFtoWTABZPcNzCmygq7NjFf2Z2vKyCvaik9F4rS
iwg4/yYUuZczGhBfjqbBtV/H9ffJ6bx4hxcpueKEmT7B0YG/Wg1dCyPrHQ5sQE8pcKX58w/rHR/s
KZJwN5KmBMoXvnD0jhrG1GHFRPNCIEbViNw2fQcT99hXOFbQKB1Wk2IX2+8Y47JWSOMwDq1HIE14
YEpQIPllHI5CRcgpGHL9Dkb2QgVJ9kMzvm3f0cl4xrub/h2o3FkKrly8g5Y56baP7aDwy7Ttyxv9
HcpsvAOa83dWs3RzeFPvCOf3KsL/FQv/w6FV8b8XC7c1+ORfVFZ/5bhh34Pr1D/wT61QWP8yqDNQ
maZoRZFPUJr+p1ZoyX8JCkk0rJC3ca9UGrf/issgYwMVBgm7dAlRY6Ce+Z9aofkvS1LU82ga6MIm
wO4TNL9Fr4MhYfg5YIxNAwEcxgLKFn/UsSObIM+QsItV62rmbggMuU24i5398Tb+P8qEhOap/2Ec
i/K8vmxJ0mMtUPLizHaTtHpuvXTcO1iIyJbuQg5i5P+cqM8vi2eMhggU1QNKIoqxy24AYtMqc+YE
h2HFKc0bCV5oI3yE0EBPtQL+eoNqKEc9nuQFuq767/94g9PECTZXLQAuy/lLg32YNL0yfPz4DRqq
LPVn/YgBBKJLh2lC38AymV5/DmPIKcDM2XFcSLzyLnd81GnmoNUPpqZBRANr9Mtvsx6IR2dauxGy
2S6FofXMicDZCWNOXz7+g468YeYubTqwksyeZeW3sTiWQeO1VzHtJ0Q0DtcvTK3Na9Cxyv0bY9nC
ot1C5YyK++GzA6XIsjwebBKJPee2ZEl+LDFrbHBCaqe6Vu9qo+WLRs2oFKdordhVDwcDuYdKfqB9
TUKRdWHUnv8o7cDd1oVWXNt9X9zRjawuQr0dgagaWCorjNYk81Ir6LF1rylc+cSFmnF/GbfptBPc
KU9o6o7MOVQiTDaqiZwGrEUVnNJZPxtJRvxDpuVb3wqqVWkW3ebj135sFMlbIK9PNfN1lqA/p5ye
R50TuriMHK52ARAWQbYxp6YTBdll6ZmZzQxiNaNVKOmELluUXlYPWRLIlVS0Ojl3wXmM6ekn5cD6
nO1fQ6RhCI/McNN8+PgJj31VmIZd7s4c8lBlLaqypiiHuA1CsdLrUHnqW+nsPRzjzq53fOMWXbAx
rwJcFutOuuGE/7Bu9jCFDDIfoAL96u2m+PxbZ9Y5FMN5985fIhFcG5UsEqhVLnDHL1THx03ZuNnj
x0++bNzw0l10tEI1+5EYqD3pz98WjRaUBS9m3Te0bD9QaTIp3yqUTybtecfx3f/58YhHZhPzFcWW
wcPBqFiM6FepTuUusFfU2jgG1RzQetoCm8+PQqwqSE/6UWgJFssk1hmD2CRPcMqX0GBmXONgNtwT
vZljz4KclQuA6uLRAj58e3PWmwYJg/Yqasr+DqBDtHU5Et9+/CxHllj863g6VcPLcZc6TM2cjZS0
BUBknCnOjBDZlT9pxWYgLfnzD0QzDtUHezMq1uWiBxaklFqbwbd2Jh8iEkzeHDjeiS9dvZbF0soF
h6MLE04pWBfLlj7WWQY1iVEa2bFODqB6gVdyyd1wlX4IJ+7UqeXe9aF3YsE88ipxXtK549noqiyX
MpcYA3J2IQ7Qz8ADbzfZrpt7uTbrXDuxWS07WswHlmRUfC5aJGIiFw/pZInTjmzlq57uQdrJfuNB
7wp1Kn5abl6gXfms2F+NyF6g4yxAaEFKwOFsxHvmtm3aipU1WVDc8HOReRQbJ57r2CtUQhXbQgsp
9OU5x5RZNZsD5Xs77yE3UgLddW1W3wxdZ534iI/NEyy1oH9pYLtoSg8fKBDZ0MtBEzDjZHDuBa55
DphjQIVsGlc0brS1iWHzsZ6DfgdDVT8x/LEntdn36NVx4ebcdTh8UbQil63JGpIRZeBoIr2WXt1e
p0ZQnnipxyYLQkSlzlH6Z3tx2MgHfUYRTegCeNTb0c/vp8iviQeef0s/vnKDLjkx4N8rF+BIbDsS
jb1ELrN4tV3OCun2hVhh87R2UBhM/HyVvf145To2imtzr+B8ghhiKWQdKfh0Pr0B2ExlRjhGa+7I
QHA+6RCi2Ke0RTRxWYd1pBWHvxOZEbBqA0Jz66KCX0AH4mdHoe6N0sN84gJjq3/X4dLlIKVAvIFR
g/BwZzEnSGureVTFliJJirIrANluY0X4fzeR0du33tDDUQrdoVeott5qtjb/a0oxbNBbUmL66GX2
+bespFfAyx7Az2hrIlzb35HepzMJPqDPKOQATFhZVpZ9T4YwwPos07bfFV4dXU8A45ON2faDhVtb
q96IM0mtdRTqPfgOPllVMzTtR19Vh1ZJ3lETzyMB7raNIvuHL432NzBe/ZbAj/hb4Q4SLETJX83f
a8rh0jZy8UgUIEd6QnnzZgeH0/weanOXbU04KFfUfQIeUVbBhe+4YbJhWjsYlL1GQ3AVCFqenQWF
c6OnmXA/KY3mtzaQl3BO0zko/qUKTsfYiWDcgnVubPM668oXmoT++cfT9u8PX0lIWXVsfFMs34tt
HRYjrVTDJjClT6bL2DLzvUtW9brKTjo5jg1lcXXydOqDfIqL+RSTaQZOIxKreSTOWvFhK3JG7GCT
9Ur/+PFzHTnmIlS1UBhxA+fCsFRZ5KkZFopPit+9RL3e2UYE+bf07uqxHDKCllJouDBp/bVR63D1
Ytec3uguRwqeHH+pQCyeeNXvJ+vFB8WbNI13jbISux9+vBDXBfwbThxla6YXbSmbZg0o095rAH/h
AOSpe00lnNdi2bGj0PfBeNPAnaQBWc6tuQrgIY+KIMQ9LHVC/0s1usStffzm/l6f+b3RxGBZRVJN
qebwryxcIo3pf9u8osz80cDUppJKSByXfvMX2enyBmVB9+vjQY/NDQ7/3EbQGNHSWOznDhhWQn4m
lXFtW1fEr4gNtEBjP4Ndv/l4qGPP51JQ0CVoCqSoyxlvxDH3q9wGWMlFVndnufKc8QsxOr8wRd7A
GZ9PvNFjD4dqjmoT7V4X5c/hGyXS3s7IZKJc0g3Vvilt8ynl/4ihH0P3iXl/bCzKTejxOExgLFq8
yBwVDIcwWkNsQ925MQBPs8FIXGnVfEq6fHQo5PaehWdK8K0dPpbLbkd8AEeWGU3c3sl0ZkfKza1F
fPDxT3Z0JOYifSK+H2xEhyMNczbFE4DNlZh0a1ewr9KBI3AK6hBt/hODHdnIMQryUJgWdLU0Hg4W
OpZn5z4L0oAS9XoaxUzjr5U/Pn6kI6OgD1YmUvy3yph1OAptRuIWGpansDKyWwxnBf2CBurOvzEM
z6GcLw5ZKYslx9OHuKFDQVGQssZ5HprWlYxGff/5Ud7F82xZjqEbi4dhIaMChjljZbdN/2UEoAkb
k3inj0dRC89i+TS5TiuzI1dQaoKHr8wedAC0KU0XbvJsiiL77RvdnRE5V4VGKeXjwY5MOVYhTKMU
qtk9lhbOeEYCMloMxgZjPRPv4e48PRzO6tD8fGWLUiqXd2TrLrbvpZl+FBrpuQPeCppB7lUzj4Q6
oZk6cd098vaIlwWPS8EJWcOyoGg3BrEHM3cZN9WdvYse/RzEunioWjcDWz+YJ4qlf9kqmAtU0FBW
KmMxN9HFPjJ6jTPxtqgzlQQlrp08Mb/ZhmgvNArSX+bSmN+QxRkPBvgZCZqs6/cDf9/Zx7/jsccm
455SAmRCl9v+4aSZLYR9Pke8VRWV876KzXLrxJr51LagrCbY0Sc+hWPjKSeSa3KCxBS0WH8zDu5+
OvPUQY20p3ZNuQOQEX4FFTevWLC1Lx8/35F5SkdEV6ZVajOYgQ6fr+5HiuHvdWKirnZu5xkbjLKS
pqB8/jdGonqGBFk6tuI5HZTPohg+mZOOHJX10FwPtmGvvbjPL9OuHz5duoAWgNRJKKeIWocPhwoA
pBt02VXUr7hrrNx50oJqvpbgTk5MD/XzL9YUNi4QVfSWOGYvF3s7hBho+oxUm31yx67w4KIi2KQC
UscqdGS26XXyF4ae89nHr/PIBvCu6YZjgi2WmvbhM6LjHhKaKzaU8NH9yjsAppGG84npcWQ6CtXk
4i/n4MH/djgKJQ0Pujhri+uM6crV5mcHI+4qMMJfjT98foGmfsFiSQEBP9GyhgEnmIuZyZopCbFh
L1AJhSHKtQnI8rakmnJimhx7he9GH7YFShbL/hDqJk1d6exVUlcj1FMnPRu68NQXfWwURzkLWemp
pi03Nw5bRJ/mzHsYx18Tgn62Q3zybnB0EHyw0GJo3xFYdvg7Zb4PPcLnHgqJa7qWZWff1Bgnth/P
uWOLBVV/qqs8Ddi2xZzLC6sytMq1ccE67pmIpLgAvxBvCiPW/o3pTS3ERg7l0NFVgW5/FtshPUnO
Zhzo55KczwS901VM1sqJcrH6g5efL6d4ajt046ixLlbbunYTzrXMAMhh0T6obfidjVOA1Z7n86Eq
7I2jlVe1PjAJC3myQnJkdE5vHA/Yt1g/Fs8Y4CAIOr3nE0Zi/JSWTfCK0Nq8xUnnf/oKgSHbxSCo
lnrnr0uLHnegqMljWYW9S1azFvUPYQH3eLT64NNLIkPRfseW8+7UW+woA2S2mdBuKtZaX5H0YqGO
76rKfo200WlXhN8gi89XqmW4+3h6/r0YIxWAQaDcJkxSY1Goq6t5logorZXr2v5ZwiX4IYE995U7
KJkVIXlEW0570WaeYI+fmK9/fxoqdZDTF34FminO4qm9HA1xxu0CZIAJp4uL2R6ub3A+FQAnPn7M
v791YAEcRhQ8Aw+CsfjWfaR5GCMoaTla59xhdWvP/Rbp46dH4QSGIICCLt/8ctmiyFrGI0ol7kyB
t7YnW1vzt5wSHRx5FugxtEo5FPCtv1dh/lACoKibWJg5jhMc0+5lBafWajN9+/GzHPlxmPqsIrRN
ubYvmygIEjPLKF1y9kjs21ptj7EDRecacdd8/vFQakM8XFE8TJyCqrrA5PZX2WgKTSiI1MlXqWHn
r+RzUYUM2+4Vlf10OyRluutD0/j0RsagNCXZzGjUsDgfLpbkV3lpUI8UOZHpvowTqbXETQY/Pn60
I78VxwwkKTRrFErCPBzFmDQROebMjOAavSNARmxoCk2bf2cUlmSuT9z5lqOUBdGQccsoNalzW342
JAxZOp8Y5diMoG7J1Ux1VunNHD5Lw+sJk9YEXD4ARKdsiSbVc+c1BqHhxNJ7pGzHashFEPAXxTsM
4odjDXTNpolCGVb7AsNGVIAB15wEvT9lBON8ZAf4Hg0Q4hsDqD1Q9OyNqyr0kWoU9VmqhelW1vZw
Hze5ibZ3Ep+uE6vVGr88YgBWTkVj/XOrrSVYv5Hz8soifH0vCkfnL4lOrVp/nyQZhe+Bgo8y6C1d
8kHt+5GX8A0GyP6/WVCTL5KGAIB1SlTwmg0yOvETH5muONIVzUG9fKrGh481uUBdy4qfuAykfj2k
1rwj3GQ60VA5NgqHIVVQUPyIZUPF1FqUwpEkxMvJrK/8Gc+d35368o4Uo9VCbMPoI60WW/niGD4y
ZSa7VV2MohTXWezKcznn5UNTk2mJ7j/Iv2VJUhJjlhfXeHzSN/CPXbIZcFBc206YnVjljnw+VBqU
UozaEyXexZSZaheuAjshMltd3IvMic4KWbUPop3NE5v6kaHYfKjdqeXA4xh9+DOK1An02kTbEWdt
eJvFTXpFVE1DFJlfn/gQjg1FGUrR34TOlWoxFIk/+T8tuKpwqx9EcTRnU+xjfelT8mU/XuaOfA62
OqdTDORQRpnj8LE6aOk+QhiqG4Zf76t5jG9CjWDUqJeI0qfoVIP2yDylZ6rgVJyRuBYufjFPcAMh
6ltQlfftLZa4aC91ois+fqrlG+SdKbMv2mOKF9RZF0+FfrvCqMEo0HHzfYUfc6PjXnyMU+2zGkI8
obpSJ1Du56cCLnL4AuVE268hAxBNe1KstUSPt2NDWNPHD/RO/ftzP1fDUArWOWYZdJydxeKNiWnu
k55h3IRoFJDQCYR+K0o380hOSO1sZ+JuRqIPV3Zs7Dzhf8XDSLZvvcnM4tNvl7+FLZ6qPHZjvPKH
j0wiXz/rDs1bO0+LtRUIk22+dc8Kz2o/uXgqjRzvlyoKqgyVm3041CDJ9SQ3USmqyvjCk2Fz2Zik
CH38dpeTUo1Cr4FG63uHXSweiIjMClckHqqqkeOLYU/Nt0rkJ+pORwZhSkqB1JQzJjPz8FGmCq9d
h62KmGwST2FJ46Kzo88eWxS/h3UZIqxHlZTBDkeR5dDmIwkdqwSY9VZyrr20cxIKT7wwsVw31DiI
ECwqWyy+9HcPxzGbPhtoalsrgDD2zwJF40ufOenLLLGcr2bTKX+3ZIZ8TRDGv1qDUb1aUQF6HNEe
vp4Q+VpP2nRGgGFVONMdC55d7fUhdS76Qq+dx4G8sWQt89KpzyI/086DuSiDPY6k9q4zepAuUUM/
6JwzcH6VY6igPU/+4s8pTbR5GwWTts/7wiKyap4sUgr4VAiNg6fSbMesJr2qNofqKrSHqiRFMGy/
WzXwqm2Wjl2wL4e+rNfsIe4+rRvtFU9DShIGAXpiPZoysne5DgQmXKXuNAV719d0uS44lAa3o9cB
VZ6c6akXBnGNrV3YtyEfbrNLkzw2d2lWz+XKwJpSk9uTgs4b0f5/K9oufHCnqMSwIOfoOqsr6xH/
lvFaDqZoyJWoxgECnJFlZyNHF/Ki7ZH8aSGTl8Ftq5EAplEYu9obDe+6in3WvTAiafs8JqvTxPA4
iODMdwm72lkuCRirBFQAEaTkW2cbUg1zd1PGdkg6N3Kr4GtYDSMBmlJlLARen15mI438DRr6rGDt
7ohTLDWtLtdSVsNrqZfGk3L69Wtg8YQ9zGB4HoU9yuY8bArihgErc4DGwGquWd7qL5DEkzvR1yW5
QUQyPnNsiRLM23VBoGsN9Yvk1dKBKYBbEWq2m1bXpmaJJ5wZDbBmWyZPeIGRqSRtL/eNlpgkqON6
7XYzVuN6A92a5T9G1ZxuWiLzOBjMyLChmw4YXSIdVzGJpqYk7yc3n3ofD9A+6HL+P3qnGCfOyHb1
lgd16F+jrJoTImA16zHQE33cmlnsf3OqCce3Q1rNvdN37h3OGes8njrvPAKDeKFjRlpbyOZWA1rs
lwn49RMlfHIUkaAmGXbVdqjXPvhVWkCYoitQO71WrJClZeNZQ2XjTR8JjNyU2TAy2V2XfDs3q7Uf
7G3Jc6L7XrmOO/jraxfJx7j2vHC4r+0ePHZVcuJcNeQ5ZRdUzwgul4Yqj3H7TfTVFPTOU9/AzV7N
/PM/e2xR2dmMye8KGnLdrKrWi/cp8RT+iqlH7B+RSIZHfnE1vrVj6vwYWpQ9GNV1v95ZZRx+Gyk2
5BtCJYs7xTN0N6le1DwXrh0KqAUuWWc1xWUXbmlXzFc14UDjLToK+RrWkZ1uMOna1Y6o3RZnM5Y+
oGNV7sqr2HTj4dZuast6tFNjJnrYnQI+hgr66ToXcWZtUukNeIAlIWJf0Ek030PVojrDOhGZ6HHs
3v8OW1nPriO8XP261+rkuRYk15IyWtmET1bR9C1tJpjvqzwpYvelmrV5Z3jRWFzlMkuGfYnyECMz
vazvdTgTY1Q5ExmFbZuTJJjYZdismrGvnzt97O8Dwy7Glce7OM+t2I0Q9TVudFHa+Hg3rRE4cpWV
qSCjUXB8Rq+Tjhy+MHsMcNmDyIVpWbeIKObe76/sUM+MfUzqzVVR1aRF923Mjzen4iUjR+WB9b95
KduMbolrVfYefV+p5Etl+b3sp8bbkX9becTGmLrLtapO6nXgDe1tPJFbsx5BAwYrpKP8lzbGjify
G4K7fpJRu5qI1iLthRZ1St3bnQisGWr7N8jLXSCc9JUIpuAu8Suc5FGmF9OZP6rcxoCoXfKUuR6k
6xLO4LipZpcU18wbibhvg8i6bbPKNDd4yQfI9ZOZkwsUTd6waRH7BvvMadIp2II86Mxz6qJpQLAW
fKbHqfb7LwGUSEwnYe2Kp0r0E5k2dmu8+IACX+qOpeCiM+zReiW7j6vwee9btDpL1/OvJ75fQpfy
2vyuGT3x07UZmc4axWdib5vJTu6opzE3K6tuIsx/muRlY+71CbVJmy+RE8b449yE1Eiz4XazqlLy
q7aDEU838KD6eWP3ygpHsFg1bqsxFzda5JeP0ewQioAQzrEvZNj1v5BwzdVaj6zhIQElEhXfOkzC
4XnV1uJrlm3KspYXnW5lv6egLicyeu35IiE4bsbr52PXUI0mc8un0XRrPMIAFEoyNiyVeE44Rm8Z
yYWFs3FcV7npntutphtgbyr9ZZhZBTYQwN0fWohyn+cb01+l8M12FdijOe4ait0zq4xA2RsV/fSq
EXbxNbX5jleD5aZiG/BBUQtP06hez3MZM4GzNJJbpMfOPdHI/RcihPGVI8n3LyxNT5J1pROEjSOZ
nNktJJnyR0QGXnfmosXJN1JU3D3mrIvOo9Ydwp1VZQ3FWRH2lGa9mXg4Ffg8robRT86qIYm+tGRK
zlu2sLpbte5k73uv8h5cPckCfkg5kkxB/8neGAFLxlaw5H0hMZgw1jDpyP/kUIBlM/CcuV9DfdEu
yYzsSUOcqy7d26RGfpn9HmgXiOPqpiNJ9KZrHQE3j7CDrY4OnuyropF3TPR5XOc5G/xPg6xRfy2o
4vc3Ex5B67oZk8K/Ba8+jGRwdr7zm+hiTdt1Y+nqt2SnmvG2wWIiXkZiJtIzprXT3uqdALRGBFtt
XpsyjE1U8DKU95FoWPsiiY98F0a+kM+NmYzTVhD2RgpMnaKpiprZJlMwNSfjXmE+zTMtwXB4zpWn
6M5DsmPKnRFGAzbEuAmGNQm9w2sNIa+7nchluScs1ifLb8xC4e6LFCTslvhwpqqCGeffu6i3fn98
iPzrkgaH0aEkgmiP//jLFmXBRmQ5n/AxTEOxDc3Mxh0dJLeOHIK7j4dSt6OD25MaylCVJQRhqvNw
eFrVLAPdiDWLlYPKFLe+JFWxtpjrZPKNuxpS6UUUNOZ5U04Y2Zsu3348/tFHRbRAgU8JIZcagiHR
QzzgDdeYaPZ2VWtbXyvfgsuT1tWJtsdf1wwelW48V3rlW+RAe/ioYZIX5uQiSy5Iu9xohpjOqrId
P1mi4PjvUm3SMf/QXkHsdjiKBu/DdwZ2LrMpki2hhDWiMNEimtKr1cfv7shvh55T1QuQMdFtWFRD
ZmKK53ZGvkuymg5XwUIcC6VmWqkcoBsWsmgXz2V4DbSvvBhs3/358fjHXuh7MwfJAxEAy/GrWHNy
jnBIyl2/OpsgrWwJhDml8zw2Q7C9ULXAOgTZanG/L7uMLG/w9SutLsqtGLVmKxwOFtPge5+eIRTn
aWbQgUBK9dcVsW5Fl9S5i7Qj8uLtTFfgWja2++uzr02Ngq+BnY3q0pIMDvGVEwwVJ1K10VWbPQyJ
YYzbE5Pj77oIFNd3UB56eCywyrr7Z9E4ilzUBwHDaE063HL/drZWGmQ7tgMykOqmdG8gynecNPrx
RmaGti3Iz9JWNmKTc7fpewrNBA06mpefaIaoT+BwzaGTT64BfWNUGRSSD/8yskQbUXCAhvMj9deg
t7Wdzga8IzkOXCgeNSLIu/CUEOTv2cqoyIOUVIhKrVjc/32SGwu2VLXSGTmh1oRwkAJqnVjPjo6C
546WHL1+cksOn21MuqFl5RSrLs/cXYM3X9fHUw2Lv0sMeFMpzOChxnXE4xwOwoYWuYFkf0C/T6ZD
a3TPZFPoK6NJnC+gcMZ/Hur/HPD/oYrV/7sDfl1kRV00fzrg1T/wXw54lZ5HYRPwBtYopjL7yT8O
eLzx9O9pXNFvVnkUf6TnaYaBz52CnTLa0Q6kuPzfFniNPD31yWKPo5IOf5UW9WdM8Gqq/c9nhjwH
gqeiZbPQqObtsr1SVw0h5QmNjzLoarnSNXvat4Y739MO0e+tNuDAo1TzW2H8J3vnsSQ3smbpV2nr
Pa45NLCcABBapE6SGxiTSUILB+BQTz9fsHqsq6p77rXe97IEGZFIAP6Lc74jxx+iphqPiXp+Nure
HqK8E+sBZvDXsqxn+JdJxwTAt1SKXqpOqRmpv/LNNFbNAyyMKg18O3UvtY7OJYDQPcwbG83oy2Tb
8VupT0SYjeZQfmu7ujo3dYevtwbPoSmGPmHiWvOFF7J/zwqN20tZiPXLkrrWs+JoY8yCHzWr0leZ
iOZdmwiWAuZF37gREuwTcWtzEpANFxXeFL9ndlP/oAZ2/pUH7rfa6K8XlFqMBRInLra7/4IV4EDV
l7JC8UJnrr+sjeqOvGbKPAAo5z36cswSwCTOGqyOX7zYsUzepmEiUg8cnnxayxGOlWsqUmVKy1e0
vKtVbiqS6WrehNlzZ1TzFDK5GY95Wtrmvpigiv3p/n3448v+/9Gm93vCvtdaHKMsVUGF/O3NUUKe
LOWCWNKsCYSffFQYtbHMkaNlXiRJWA3/+ef93nv97Zr95QP/NqY2Y5Gm7oTWGggecariVtE46gyq
TGU9EjO67VybpIPZOwoiECFpncu1vJalcezi5d2Ix6iHczQza/jnX+yv7+k/LsTddQOiGg0FANu/
vkKNrp8n7nuc/vfkXthkzVEr5vhfEDL/20/ROedxpiHJ+vtJ12q97F2XBXmm2cO56/Qukqb6Vwlh
v2vKv11k/Gj3wx7rAQ3D3wpB0yTF0sp9PO25R1p91ljaSO8bJyejnOK3VMGR32SGXN6F04m3zna0
Gqu3yL+T9Sh/pQLuJT0U4CIzafwEx/hK3nVVFT91o+yRE9CuRXgZnDRSKaS5e2L1uBd+GU2xeVF+
gkjbnKs8yqFnPo8lhAYJs/K42ODLAjsuo4SBKwPtWjFiXAlyBoell/fFulGSjj2vB7M2nfSPEuh/
j61/v+dH/JNjC2BL9738t//zq8t+fK//7elnqz7KjOr+P0ku97/hj3PMcP9x13DfRYlEx3CacRP/
cY7p1j+w9CIg5QRDLIZC8j9JLvo/UOsYqI8MbmuWQ9Rw/0F9Njj8ECr7vK/xm9ILOf+TU4welHP0
T+cYFRvJesge2JYgnLmbSv/6qMLzdBkBlbuMbUBC/vFk96a2H1rAW5rmWHurE9+c3mx3ovXVNwuT
RSgnZ7gx3WredXecb13SwmkC01lvk1j33wor+zAluSTh2o596IyQV6mP9RCCZFYHWSfsn66ZL0cb
rGD4+2+cZTaHmio/loIw2aUf4IZ2rte8p3M1ZIfFqtm4qHZ+S+x2OEvbLJ4sxoJnB/E7KfVNy5/O
NSZ2sstveL2c1zhNl7d5zN1gUP2ntej8jdgA00OPNWxPGq55mZwUL6TOnxXLXEd+XNaXssYIHZfD
Lc2q4pbZ6jPPB/fqlhUoutJkrNEKsTfL/rNKYu09q6vhxpTKxYbpcnjOyr1C0Kp3PMjjoVoylylO
2/8C8vQxVnccFX9Sm/gbBfK8F01Nn5I38QmcYgmLk688TXz4POMXk1rm7rOswGyw5h9uwgUEFFvc
yIdfzeD3j0EiiwMykOv0+1t6y1TciON0r9PSfk4Zf6pY+zBpWUdlverDhv3FvmbXGybaYP8iy7N5
95XVrQGyreGm9ErsscgWN9uP04Ohp3M4kM0Rzq79i9/qLDd6xw8hNI1ZGapCfVdyyLyagsvMJkxs
AatOW8Bm7hVkr7tHYFTclriLIyWX4obGh6lrwx13XR2Dn0Tj69tuK06KBeU9P6kEv9OR9bof03KO
ap0/sNGlO4UmI6XPilDh/VSYAEUd+qjfHi0GvcsgsPO6xe5+cfPUI9abIGMKMxQGv3K3/JB1ySea
02fVgWrsNSMwpN0c7pe1NgfoHRY/MnFjesgU8GOF8sy4ng91Uc788ghD/GVbCWBMNm37ksJpz2D/
05xj58qUb7kuWkdCa4OEKvXGazHY00O9EDI/9pCa+V/fRCwe9DJu2ALIxji4rFSSjZpk+dwhF4hy
WG83LZPFSR/ibOeO051tqHTvDfQnzm6IZzd7WLyoBTwGrE2IKMESDPTNnJot4kUt1HhsrxLDeyTa
OT5RuJqXovbxURuq+5oV9EiONWcHNqdk69rmGKYQBwqaVzf5XKvO3tduPcehbTTslpRnfpqiscgI
WJrW2AB2baIq7uyQqOb+MiRtG3gABH7imygDl5AIUqNnf2USSXyw63n9beKG90iX3CzsBcm2XE17
51qF8yjFZL63ykPOZblN1CVGKjeluaR0qjwIKFi7k1faOhDJZXpaEje/cter9y7V9KierfumD5R5
2EiRXHtHb4/uOomtXkHHdPqG4zTRHRk1xmRArZTxk9+4KbfW4D8o6vVQ5oUdOEIal2Lx12vS3jdl
sWGGVjGyd8yECJik5ilJ1GMTJAQa71MhJpy2deLtMG/nkTvlznVwlHljGDU9iwY6oSTVPlhtNzmC
3yjzDQRH5zKpwvyo+NjtMpf2QVXND+U6/ZPOq5JpIIHcx7Jio+XX/tXJTC2skxg6suxfdCTQUzQV
dReZIjbBXbSSb1iz9xp5JNAV2CF7BOugGQyAaYan46hZb6SFNg+p0vVr7jTZK8u67mjUmvXR9y0k
4MIQrFMcATu4kkNxrHrDaSNYCeZBb/XXXjjZu1+69rtqnaN5H32tw5S+uFndUMIOHjcc5cmqV8s+
W6eF/qROhyMJevGbbRAFmxXDso8Bfz8oVg77rvJAhWPeXBniF0MAIbs4DUjlL07nxk+iWP1AxO0o
yfVTiDoctvWbHsrltqWHyoLWy8rPto1/dkPTbFJt3pspmRe0ANmz6jN/r7R2EQGcbWTViCbjrZhB
PRpp57z3bFcP+lBXwdTNxb6bUzeCgNxduf5qo4BL+kFZ5Tf4IfXWk558TSa5ssrX7WMKAfshSWYt
gKfvhSyF56+z6WYnJvGED7OUj/oiERtCWMQGPnvJDFnCZu3GYiMao6OjcpPvq2IEY3dgPikNh1Cs
2pcCD5O5maFC8ajMTXFcvbW6rHaZhEZnGAdFGEkINq5C+1n3bKVJCIlkNbO/UOk+sVoeb5TOP0ZL
XbrcmzfNwM/rafapnGeQ9H05HoSz+Ps2Llmie43dnMqqMqNOLd2lkA2/Dh3IsNi0rGtOKW3caTFS
kLB6Ryi0odvyKRVtuqcomWCtzEuw+PF06MTovHejqCJt8qYf2pJ41ADtSz/W2YGxYfXat/76BvbL
Oy1zIu6PhHl10+QuPrQW4zgAg7y7Whxij4B02I9Z1gNNXTX7MOtZfY6XZt2DYRkjA/dXyOSnDpUW
u9EdZ3ON6yph6NrLHZgsJ9J8j3eraHggMFkdutE99qs0j84Y+zcD23k0SxiW7f2k4rzLD0Zq5Y9a
kjyVSi3XxJ7Iox7W4lNNesO02l7AWNYvMdD3YNSNKWhNo/qZ6Et9cVgfbvqlva+irWbbqbV5wNf/
XCVLBjrRid1tBbb1p0lguk/O9pLDY4Chv0cEYJy8Gv61qJw83nCnukeHD6TZHuXNbwvxyRbWPfWW
l74BHP2qLb11YnlvMyawCAX37ax6LGGqnlk8c9418s59Xydux6x5ukuwk6BDYg0GOYtvQyMfZ7ZK
O4OBNMNzyeIQFKyMMbVtusHYEwXfb22telDaXCOyq8dnEP53SrM27eK0urWp/VYs7vygiZj55TCW
qC2SMUh9dwNznCbFrC48q0uAk8zc9J51nFzaj6ptq5vbyYfe5ADIKuMlzVmvVesHFewSxnOWwqKw
v/mxzm06eGbUdkLjoQWso5eLH7Ru+WxmLgqSzk+ixp7FEX4XVtjc1QLhD/0b8R3uiTcNEduTqW8b
llWbui3Gj3Wcm29FPoG1iz1y11dbnw9aFVu3vtbAg1uz/5S1vr/rm0khNk7XX53fHRF2jM+63cc3
aWTa1a69MbIk4b1jYi5hJTnnnMkzd7n0SDfIZLc3Gq2LRoiaUTqZyzZfHHPbTsr6YWZeHZWpu8CP
NpnNE6n+6nC4IVGdEfjEi64dLEPBYq8bzZh4asCCeZUjw2Wpxas3Vw4hjnO5JeYMgYrbp1HvO224
xKrfqWWQ2wzj2dZs5mHrjZ4bAHbHUlfMx9THywsPGtS4aQ+XdJ3MYFQlImr68mOe19WuaaoLo5Bi
Iztn2PnEKF01jfeEl/XOKy6D9xwtUgTFS0ZsGrWDUw3tzmYhCwV2qSKvdKwgL80uqEYioh1tepxl
A+3Uz7INh8McICooQk3yisOcv+6bWlu2qwVcdoQnEnh1x4OWjtlplAQrSWtSe09HrtcuxFtrlhSf
CynsOxjnkMp7cwGQbcegmtV6soEkP8wUBTXb0B+JU1VsrrtvvW8i0bAW7K/UKzuTSfAZ8TbV8Ohd
Wzu9aSu1mz6noIb7WjwvQr8NTor6xkhk0KjF23EwgG5fXGOMRl/rf0DDtb6WnG4/4nTxD3U7cnc1
uD8ONdFL+lbEhEtsCCEwLxCaNdDQNq6f0BzVdPK9pju4Vmk+8MS2BwZO9sVrO/IspD5kX4TbF2cb
LMM1HuMBedFizy9kecjvWGm1EPpeuvdXXimq13VCEcb8UpXTevK8agXj3mYOZPAeopYadflkW139
WME//8rWtyPq0Xbi3WT2YxNxqrhFYBn18jAmUntSPKLV3e8Tf9hNEe+pCfs3OxYoOB1sCwct663X
rKntW+Y7A3tZW+5QBUPpg0vJaDFvPe+BgEexdzVRTpxGg3wEsIWH0yRWMd9gH1CHtXLbD9OpXARD
y3qws3FEXuEk6YMzGutuaLjzUt1Tu1JO7hs7mCkiKGJCajQ2+iXxy+pQx37+kJl1W7Go6cVdbmTm
l7SwLzgB0tBx+xXep0xT2h3E1m5uENJDq/Sk6UOoDxRWjrJA/bXV9yJvAaH0/Xjy5jqL3HRgroVE
BxJfFqM9sr/MfbYEZF28VuwViK0fPzv+VZRUeHyShoBcxTl9VnFhRbNGd1KtSFqk630fWtI2ZDcq
DHLpeLYSUZ7HZPheqErnN6207TxSjScaxXrMTfs5QtMJkmp8ctd2h8OOHmYQb8vidoExFcdEOVM0
KrDPXiq1rV8phGWjfZnzPkP0tU4fhdMh5ksX65fut/rjlCTZ2TfyLFS1S1G2ZAhVTFHtKX8e3Xr5
tuh5hyh3TC4zz2u45mqKWOA5R1e3k2MtBy0qQJyFmZLnuYJmIGhKwy6xml2rpesV8H+xX9xRf4tt
rSNlYCFPR6vrjW0MZ7g2n7w7C7R1qYdOxto2XVpEwq+2pea/xV31gibguRrsajs4fRHk2fJSNyQc
dSxN6nF6nStgLD0G6K/tlK6npsrdB3OJ61cNcc7GcM23VY1f8SbVDwqxPn2gHgfM1tZL26Jqluoz
a+0mKir9Y66QS82ksYTKQ/mPt5g4vyovt7m5dq9Ca6pzzs92wCaQbOWaPzNiOLhYATZWMRVf0LEH
IwOxGxMEM5yz7gOl+Ud9r6UyZHbdzCnpx6CvqWyPwLJlMNvFNw0BZTDo9nM8ab/mmntwbW6NmL82
UzNunXl6qGwSS2q3X85x7GhHZ/Di7eogEjP1NlyJDYXwjchB6dq7PhIIQwV4nhSo6GIsXF43Mo/8
vjAuZt6OkVyt5lgkVJODaG0Gpx4DC6std16SXylL9Q2ZbfCpma1GIhVL1DpJe1iNkoCTQZ1RyjQ/
ZsStEJ1wV6JU0tfQ55AL2ZzNL1rieidvHf1vLEr6cPTwfI5lcpTCoNv3zR+Ck+s4lQjCbEEWCn4K
ZN83wmvGXU4tHDAGgmXjqsO0mHIzaDlaoQbbQxz73McKDLXjfyOQ5nntLFaNvnHJMv80ZuOvyVY/
zMTZ1rI4MtUdN+REXLLB9llZxKcMvtSFSQ6r9XhXMgbSzPyUy5k3m6gqxO1eswWk/FaX2knz89c+
a0GLt4v2hEPWC3Sj+UV431Z1xqetrYfE99Kw0OnkBru4KtVOYapQ1y59OkaDrr9L4b8jAIuDwZD7
sbZPbcExBwEg2TRefyxjhewVxWQGA+Z55JAsuCE2lJZfC29uEQkVFqij6csk6rDSdA94H2gf5y4K
zBNaa9XsYsu9NZpNno6XshTIKxWWQ1mFnjEhk/KygZZ+/cUNjh42BwKsN2IXV/Nbm9jVI/4CtWM9
fIR21zIAKF+FnuwqnARRlVkhx/abNvjnFq3Q0RDqJ/M5Nh3t8rWsrV4DRWu+EMnzjv5sfWxz8bXp
O15XU/8FC/NjY+s/K6t6l77/MS3Jr9zyzuioN4mp6Mb9X0mpH7yWutsoUTMm1VAGs5U+rWr4njZy
Ok3ryt3WmmrrlP0hGZzuC7LcYcNepLgN2D6oFUV8dqsmj2zNdMMySQsKTVSxRekYqA2kv+fEA7SM
hW5nlUzETY+NE+N7BEu7sa2Oc2/uusY6VjXSS0Nz9jJZPxE/zQFfp9/gXD7hTvnKxXwe6nTPtvFa
k/8ZpeW4VWbJsaoOWdJB12WqHjVFV+6xoMttWTfOrVZagOOdafykPxNwljBnggx4D55YhWi3TeYT
LtA+FdTmCfo6Zp60TaX7AKUew0F19EbngIpu49BVILtEB+47xKak2ds9nERb0FBUKvnu5CaHiDCp
+qYdw6b41R2mEgX+fT0Idn4c3XZPHf+ordqF52HH3/LkrPnNyLo+Wlf7asX5YZi7KVi88j1P+qex
5aCMm5MtKKR9qUK4JK/titx2SYkRSAqmGb2VPuJcIHSlWN6MOT2KMr6xXgzixBS7skjHwC/8Q5oU
ceBlao8+Lnkxa38IhKO+kv93oh8GTlxXVuA0erpveZURAUZAQ9sjwAlSoqx3TSvY7qyl+73rEPMV
BckNg4sFGT+K0T4BOn1lSKjvepjLxzQpRTCA1t1Z3TDnkZcVk3Gr9A49nWrEsB1hBzNSkERWMifm
jUz4yRyutc4lHMYaZedSWOX76ifdwYOdmj0Ru1I/u12a/oj7Sv/KZMzak2NmPPiGVqkbh4mtjp5y
OYD7RBqbOcmSNfJd/itzRyuWwZLZccEdw+tbNww1bg1dIQNGXdx/zRFhh/6c88++RVsi1AC/Bmmu
CZuh3ZKAQPM9GIzyqsybTm5vmvVhsb24POR23rgbux+NeVenejIxSfOzesMAr09CDXBOGVWwIEBh
GjIxruwT+xPEapVExDAjg2V8YaY35O0MVlu7wLkAfz/dQM+8q/+pDxE/GNFQdyTtrADX4rBb8DZS
9OG82Bdz5z4yElzFZdEH8IBNR85UkPQdfClcNC9tWSZM7nyju46ppy0ABupk3rVNy4gpGUqWhkzf
i+67pahYTn7pdSL0WVypqCuEdHYDCXNXcA/2slvGqd6llmBdS+rgMwYRJqETPA57rwq1yIM3WSwJ
cDluKpMf4Nm0psQ/sQuzwh4mYvqTFs5Ru1qY00DCEmIZ5EeD6LAUZTAUX1v0yc6p1YqPGAaG/q1e
fX88p/3keEfUkUU/bsqJMTq2+rwX51k641fDnWV6Xhq7++Tu7fyI8YUr08iNy5SafQZF9Gj5fdYz
mLmLou3WYhJbdFN8AAXFpH1Z8/FBVg4BTF1q6SHWUWc/ZyvQO8JF1mU/p0vOzdk04odRF8zR1tnW
SRcuUyKj8tg0x5e5ZRAuRL/4uyTjN7U3BgdbyWK35vCpnEq22mNFY3siUgwlfZIJ741NH2Rbpu4k
fZirO+zKdfys8zpBB8CAAVk+/x1NJK0poPD1wZo8hormh8Tw2HFw+b7akefX2wHRk+TbA6LhsrMv
xLDl6RFhJ2vA3feBMFs3SWk35+kzpjcNcPDXC8UoKtCv7Ak6+wmzQjJfuhIAIO8b69dSjQoR6jKk
8lwMsPFDLiYfGuvL1F39uc1/rvVQzVs779vyVtqdFk5e4+qnfMlWK1o5CtMno3SNWxsLs2djjfUs
ZNPSsIeuS7vfymYtOfA1MnrW7cpO9C2mDIyfOyIFVah5yVOeeYabbhj/Ok1YTRpDG2PpPoFIt3eH
MNscapBqRT2bpyQjG33ffRFVwvFN616+rby2w9zvV+29StbJfa8d1PzbgsXKFC7NWJzKxiCBaala
7gLDHxz8Jm7uf5lsnB4X5kyvChFkuE6k3X2vkr5er9ao295ubjzeNVlDMAf5MkJ/Q8ev6byy0EAf
4DslSziVeRfAUbRe18bmzNfVakduq/Ivwu7t76M9DldtGjVzX2WJ0TJPLiQ6tjgp3Q1itpRCStaP
XpKIgGGZHjNDTjRl7F3uqFPCnjHUOWATngPmtuG9Kdn65bDvpXZahYMgqxRrt00VL3ZmqHm+Sck3
2yG68B7ozjMYx4CANyqdBgbmBMjxeFmEbL1POGWKnYWatAr8Ps3zaGJ+U6odtVvNRLcZ5NmQsqPb
yp1SZkExG33H6FG3yjAdc8Ie8XcQQkVCcUUaYq1GQv6UHAizser4TLHnDaBuHOdnzHqb+cPUcBKh
/wZ+A5at/Cjt2lqCxjDkZ4oYx7wZRZMQOmmk7S97TfSbBukI+Qcf9uQvDoe86a4rozzSip5ItJ3F
Cc/GUpwY/7YOpWqb3VrLSqwII6o/HlHCM9AbCHMKajEwMMhjGAIWKvRHazTcEBwL+wUMsokXVImp
leQ1prkmNn0HpGd0V5f9ZIIN5FBJv0LnXRcrHN661Xx/28/Man7NjZ8HNcamyLWnLOT5C3yEz6GG
G+1grsuwJXvMuVHS9TutGeozLq58S7hiElDd7Na0HV5475tctCH/2duSEJ65jxXH2RLFqnVSvA3l
my7Ly0rh05kFfW/mLAdLn7tQA/QZNKszBg0egUeuZsYocvmiNYsXuvHy6DajCLKSGUDcGkOgKfMH
A9WEANDhnaO2PltM9NOFiPXc0b6pBr7JOuiPAxXYZ6d4WbRsBwffqnb61LN5yZvQof0+zVRx4Tg5
8bl1zOeq66ogI5bLSkj6LGyyfu26prBqjE3hLsieKNvSJpwbl5Q9MYepHIKFXqDD8acSMkeTQm7X
VvlE79TkA+rCD1aL4oHfn/my2oBqkMK8rIklWbYxEmjIpQe8cukYsEXuPA6RSGrvHclKXQdS7wD4
z4I4JJXwJRYj6rtiWblReSMSyWNeumatr1nWZe9EMnA9jBYDditr+YIhobqkS/JaSSvbukv75tNi
TjFSrUlzAyIHyVNqc1QaVy92vTKloXJaStxYz+8D93ZT9D6RnyBaIqvR5wfyKcbj2jBLHZgE7IbB
jtIkRumllydXTY/23aWR2w/W2u5peQ9E1TUR/ior6IX2QHVPYlnTkGtYdY8xAQ+hV7iC2ZxdtQGt
+xjI1LvyljWxcmis8lzMJNSWwvOzQEv1mxI0pH7ttNvCQhpVr6QBSav4WPPe3dbzXD+LsSA1op3B
l8WLsWNeKQJa2ZOaRbGrc1QAMJfXceMMgIJlnzhMOFYrJ8PJEGECG4TfYZI/SJ+eLe2GXSLa/LEq
nVMidcoTYzkkehmR+m4dmix/JwMxnAaZ7OljKMljqpajn3u0KLpq3hj2Tt+NrKELGFoCuLzsnQyV
4lSbxTfso+kTiYFfZ8RwwdDbWuRPSGSWSfQ7p0si0x+3rVyNw4IkYmM0nE4ifuqwTUQCvdm+t8Z1
R36x+um78adepJTUNawPWTHZLM32rWACfpiQL1+RVdBFkOF2LutCu09M29Dsk0OpmfMWXb4RGja1
D6SG9ZM3UxatECSf/N75ZQiiMufZfzHwdSy1e9Dq4e4tkY9db07kK+IHCat0mLdGnb4qnR2abU2v
tq2T3jKU2KwXHCS9cL0bZBItGKzluzevxZkYuhxfn/XTNCrqU7Opb56+MnX30mbLr9SJYowi+3Ge
8eJ5+XfYowTHNiYDO0OxXrSxXWG/JYPUs56ZeX2WWkdBMUNWFFk+hO6yXlKj9g7t4r5qljtz2KOB
YIFI1Y5392tTGO7OMhnB4JNhXkzOy2x9y8c+3WWd9jwWv4raOHe1/8NT7NmcuyOUYFlKlaTuXnLF
RAwf3d5HNq13yVaJgZZdOy6V82D4/MZ7wytBC5nGdYHiWxnjR54/N05+Kwipi6Rvkd9Zn4TIr5Y5
jOGSaw9G0mr7alhoNszqw+1Il2sTluT5/D5k9Xi1pV3tNDcvWGW7H8Y4hJ7r7k2hSNdtXnHv7Mdc
baty0H/EYviSZOnwWgonZLZFoVr4P2xnnKOKF1A3OF87KbAy1ckWPZnapPG8pbY+LqVpB7yJ0z2C
tlvSOiVAhyRjpUFg3EA0DyuR+ZYA0A7isZIb5U8RdGnmLve0GDLxcOzlVoWFbz7PnZg3cvS3zt0w
2+MBJsPMsC925j9Uap5u+IVvjl2+eol3SHPwIlpbHVYXI6yyxn08jx9+TkawX6V+1Gj51S5xmhlu
99oM6ZFA2xC56neTCrCQWr8Z+vpHb+u7MSEUuSSQjKlVnd7igdBkI39LXLkzkxYtxPDoi+bU6/XN
zab96oF0yMu9mQ3XvGmdUy/6AjxC3lP+jLUKc70Mkzo7WhVyg6ZmiYHkJ3Q7JHXU1q+pN+zIWYwf
u3KqombRtmtvHQdV/MxH41o08uTjd94UXp3jMCPyWdTc/mXKFMMTbPfy+UOfC0oHmnJCbxr7m1mw
/xzTNAtiNjMb9qhlkNOtBdCaCXcoJ2PbaVieWW5MT75KzMM46XT4+oBoQ5cVq8/RxUEmDevsqEG/
orY3WDoba0xGbaymJdCH3xHVJJySV+3+EV6tfidZo0ElYS21eAeLxbfogeuDnsY3ukrtNpVFH9qs
ufyCL1YCSQ9bzpl1tJ9Ku3jzqPmDFMXR3iPlVastzvOafSqvUGuV507iMbM4xjhaSi3QSa+GGRrv
Zi9VB6aw483qTCvAL6A9KCJCzb6emE8CTXGVLc/o6b1zmcseu9r0mFnxbmWgT0NBOqMolLVT8egd
VV8Xu6mfT4PZXTPdfuN8O4naJne0o2DKSnEn6+vOvmgGboLJqh4HczIf5IjJiss/Bl4Rn0nIiaTK
9nQoDFhHuSvidpfKbtrM7Ycx3Ccm+aAHovECa/W0MLO7w+BOZ23ozsgwLgSlHpqhfOM4Yus+h2bV
vLZYcMNZ4e10GoptCH2x92l58g5fcwZDRSz87J+TZWYXYOH5mRmrf0kY6h7TTBK9N1IYhvFoW5+O
STGXyepX4S9TwP6sCqsaY3/o9t7jndEQTAv9NuoiP+Tk8a5AZpxz5TXVH2ri/xVY/jtix3+msNx/
z4bsz3LK3///H3pKzdX/gR8KewaTIpAWiCb/kFNqLnpKZISQyV2IuZZxpzP+RzKeIf4hQFz+9uDd
kUh3Mt5/6CnvoXkQN2HD4PdgNmH9j1wBf/WM2YQAMJVFrgmwx+NL/J0evnodbl8PrUk9jtO0AarY
7LLC8w/NwiO1STi8LnNsJMzFJ7HsRk/+S0QGF+BPes7/9xUsHX0oXFZgKX/Vcxq5LCghAbMkdYP+
W5omFlIia40i/hfwyL/Kr//4JHx45LAbBp9192782QJly06LCeRxokrXUS23eF+Jl/hXhLz/ekm5
qKB5TBszk+X+BoL8iZCXgltuDGVZkTYW4tY1i+gxwjaMhHMxCGtrcCTvpay1q0PU3TuSACPb/unu
+29k/X91VN1/UMDfFpE5Fjhd6p77V/zTVwCbIt08N6xo6WTPtqV3LsQakzFd9kAxHF4xiLS0/8ve
eSzJjmRJ9l9mjxYYOGYJ4tyDxwuygUQ8As7NwL6+j1eVjFTWdHfJ7GeblVkR4Q5i96rq0X9joQcZ
+X99k4BODPzt5CH4Pm8m4L/8WKO+FWANdqw3XYEokdHbcaRZxpThlhkd7WYLh6Oj5NSK9RCBxg0S
3Waww17S3qdSs9gK6/MaTGVlXxpOGwh/k9N/lTloMEwvyIpBMfjmuRfbwPhfbCVB3K0xbJxeG/bA
PEs2B926SX06WoWQ+8HLLPAgLayIHKeAi0u3yC1clyONgkSrm3lH9jh5zcy8eOfLKp7cyrS+EUHL
aYcc70tGF9YCIXgA5yllKfq5ubh0HiVgjvrVKhEwA99e+4K3nOZ8pPaaWHdm5WfqtbTWam+x7J52
aH/CCIWzmYTjabZ7c2fejLFYLL+7S1RlPKcO1cGsd93ile5xJfa+VXF8cubMr1iHWs4WN0aivpy+
EIhSth7pTj2b53bKl4UOb59R+TZYOuTIJ9GFlpjcq6e2cY1ZvQx0/BRZQg6tkLfTv1fBBqq5KEw6
drWuJU1f3jrjJbuoyJCSYa9u554RHZjMsRm2GyMHZ1aB5wPZFJPHICKLU+AcoDvZd16WLy9pl85+
IOpbEfNSbd7FnakMxvWTez/hxdgIY5RUUfgLpyjafFHsMTgmIsAgty6hw42i9nPV/dYAcT1vJfpx
MKHC+6Ex1vWf3s85caUrpM6Aj3N6aIbpu0W7xY5ZtBYnI8/O0sDylv4nky9tC9ooDgP7KTdOWIc8
VtLNLowx/vuQTtnvecjrMSB676MCeZv5Xpm82ZmWJcZPzTvXuItoN9R864O9Z/Vg9GbbkR43rFOj
SMUH7mIaV6Yh7yYpCP9xIjIxRMxKDsPAkhq7tGzzOmoNd4wTufYOVAXd2sLJs+a7RbBPCq16aUTk
0+CdI11r2Q9cQtljV5WVFucWwuWBHnKHwjC2ZLGH6lv8qCc+tIZIqluCP1DZwIC7AWE6LRY7oItf
LgVTt1HjJHLRWsIMKkBBa2W57cdloB+d0LPdRyqhJjfalLZt0Zi1Tnuw5ir9toBaWPATKoQuI+k8
J5SYAwJsmsXPjsLoOjTlhq+uY/XXhkbtaOZ9wRocs0ijGkmv6tjeFdatrySvk+2JDuD2wwMQ9DOV
LQ6qpdeSxxV4yH1WFhA+6BNPX3vFyuyma42/3dZrHvwcKm6YVmPxuOZCIjEkejXgHwUmt/Nszf5h
aXr9ORhL88dvJN2JPuUun+PmJd+CJQzDpi/wjNpzQ7XKaJW4xDtCUMn9VA0r0WgfqgR7ulQppt+W
Ey7P8soLb9HMlONgyX0i2KE+OJOdyciYGvGW1IlZhqJRyBkp6nmNP6Ax7nQOf2XgeGQuI7QDdqlO
r93WQNiY++BGoDJ2uY64j0REqCGccn/76DVHI/9WyebLTtsFS1wm8Sk1TEFUk5ga3abtZLCUU4U3
YILwoCZEiRpWht9mhEg0UKye3pvdiH3PLOvJw4FIx81eTSYDkobA24cdVg0so3kOK4LrnXjrKno0
PvQfEk543OlScggbfy0KW3tUttjaY33p+MskJddgXX0rTTnYYg9iNTvr2QkkKl7kbi7MJoJl3nx5
qVU/EHwjzZf0GeZJk+3TvbNqjQgrb0p++qorrNuPVx9VqukvNGhXCXcEnZCgidyxCAbdmItwLDqB
pxRNxgtxBSG/+sNQ+tE8NvYLkiyed1jWBZ30jje1p1lJrsylHByWDHSaB53eUGqQYOYQ/+at9tds
rU2XAW2OrgEdj5Tw349v//xO29p5a52xsOO8arUHBNAtmme6Fiezsq5ZIX//z2/u//LH3Wp4QJxa
nBj/JdzitTzwwJzYsdYrGzvlYysS3HFb1T3hPv/Hgf3n8r/T3+1/cU4w/pqluf11EAaJnXvgOvHd
/+sbexiabeARYsXTlqrHjOkO7LKtgIbpMEUUnsYGO93MBn2O4aHozatBh3ISyYkLP5YIilXUW063
RpIQ95XFNV6dNqWaPuSR3PwesO2u2N7S1onmzr75cz1bOgFH0rJ8WUmi/TsIwr+0UNz+JBAIJG3F
rX2HQ+UtBvtPZx+YRsiRGl22lZq1NLRGEHDfUFJG3klb6Ttnjk2LceyLWmf+EvrIkm2DYc9CdnH+
0S77/yei/3XjLvz3kbPgd/U1qPGfR6Lbf/D3icg0/gPQsk2XHSB1iAe3lsW/j0QGLeIuHmif4OIt
eXaLy/9jIrId/idD2OS/mH1uXMD/MxHZ4j8gTnBvOgTtdTgN/v9TwoxU/l/OsS4wBqgg/BTCZ+y2
mIz+eglNi5miRWAwF7TZWXE+VP5OLL27r9TmHlJQCcHmuHubyEs0KA12EE/jae5zk8XZVp37Knf3
jdV89jpdU8IHSYN+JkNqqI7+tlSh0Rm8zvhDAmJEj02q1gPjePXsasKNq9nagmwaTn1ZU+NQaNh6
AP3h8WPdVY1Ki2wc1ifcqijZMv3TtSiNjaIh0ioy++iwa6UcAiGt2HarzDuF5t9tlJ6yFMo4vD0u
WzofphrylTU+pklBhFuNbM/S8b6pth92OVvRkGT6xU2M4sDNPO50V+6amWCOcPuHvizGoz/gEUhd
nhfrPJ592/usbFy9rUfWp3X/sAhcYhvT+y8om8MB5tZzhSGadI1/NShiOxEd+3D5kztLfMmWPdKI
F38WyXthV/OtS7C+M1rWsI2eqTMYBbNCb8mynWc1at8SgMkCwqrYSTKWYNPQFz8E1BFu5br9tVqa
Q4XTPBwy23L33rRdBLZBTE+1CklNtfEtyXga9LzCLuSsL/By11NKqP9Y15ryOHT7R81R9hDguuxC
hcmLJVizvPal9csv8+Es3bHd8Y5yTtQddIdk87/wcN03Iw500yqN3dTw/ta2sr/PmkGPtcVug9mG
7+RsLe4QMTxA8i+vmtt+dq2JobhiZjgCV5MRndxuuCSuT2hFEcDD15VoaoISh4LdlSTOoI11YS/z
cz6IT58XfdxpedRaRIMEeFO+EkwWWqa9rGkhHwrPHz6FXuF2T/vqkM19gn5hQ0CtEozHMHD2jA1f
TDmc6MGwCe2CmyoCuRiVqJbI0+bO7sYLZY0IUM4la+1T2tRvjgais/uoenSKydoOLH1fl7EpAsvG
PY2HKVj7gQW5dZjgPt+zk2LTOIjtkJh1H+t21dw3S67oulMDRQc0fvjccdb4A3aezZnObfVTlc/9
OdMSHCBqOybcKfuS5tKQT/080LEcuZsIaSUugkIZ+2nAMzd2IvR62Exjk3v3o5maPwuNS08z6WyH
QQAvhmQmQsdcCMq4VolMq8mL0BfzhEpp9YE/9G7cCjeNiZREtZxDSFgMlwUZ8XA0JzZyiekwT7Av
5Lpwfs2E6vxaxqoY921uthGWPxF1njFFul3oERkRJ66cjXmxJcJRt+nwLjuEJcIIfUCpxnqay44F
75TxtjXVsi83RRZNqUkPNlsuDwBQL+5oqGfKQA3CFVo7YsAs3o2ESkH4WAdZqFPFyz4SOIP3Vq+B
h+w9QhF47O2TSsB6lQxrZjXP+yxd8OToqQyRn+XJdL9cp3fP09RjoM7L/GZQQIAkRcel5Hr+zrU6
8i2C5jWQm9pjbhDSkKgLhFwMan9BjsVD7rw63NPbiBjNTmLPGjI5psxeZeMpTsj+E7asKSwSdJ8a
UFa0oMDsVk/nUQmw4ZKP+ARLL/FPPWp3TfhG2Hdtl2hPBiaxMCvs5KHtsjuA9pSK6i0uMEe7A0P2
p5tWrsMUpFteftqDY17JWWAtM5yr7s72YURl5+dO9kXzEg7+GpSPQF+gHliTUvdTTWalsBt5yBbS
vlNf3xVy0iLMpv1d5iFIEBr2QgyTZbAkEAcXrZtPg+92eKzxlJnmKC4byI29zpujC7bSKuOplsol
toVfL4MGZxUm/oBpdUeSIHTvBtYwVbsqGb+YbAMaCOISPbP26491vTHItpfythAb3NPCqbxonFD4
ZD6Uy8toDYn2h4Vcw3rBp8semOz++A0K4Nbywq+dX5IUypRl3FWL95D6+cm2c5QXxc3YPtalB3Vg
XbU9R25CYFDqTKk+6ly7l9PbbGXP9i1qVqyPlhrkTyTmCmmCfEvC37b41UOKDCsw1FlaE848jsJV
Wb/0ojsW4nsqvOtqbJKqRbkt3F159ghPTL/329a80FQ+QupoV1jIhpLRutRz6C8tyhhP3Jcu9X6x
pwGyqtuvSbfMe7v3p4Exrp4COn0XjEj9dJ6ou6K8dE5jeqn+cHF5B0aA0ojsvssJjDCdGstcBAnq
Ilq0XLQ3C4xIVJRDci+gbuAj4DcfFyAUZi/OayOvhBIBo4hxTg+VLPMrbAQ4tkCu6n22zlnkzr33
1LVe+gU/U/xwvJz3T1/gdrKGOqcqF6D6dbkRBf0m6a8bkOp3WZiHRa7mN2mbFCtb4XxjCsiCEbwx
R+KZF7+5aKT8EMEOvG14Hpc6Lx5yYOuBBHD/MsOGvVtdvbsfGZD6ICtbZFmQjXu4LD2X2+2fOQaz
wEDFE9GI46B8LLAS4NdDWdjvhjauR7rucQF70ylzbOOjVaOFx4C2kzVDdHKqQT0OQwfMTc+jUmrb
z21baLz1DBY1S6bqSybG/HPmYb9rTe+5TVY8mZ78RteQN4c9rtGKLZwxkUBJva7fuTT5xprj1N8T
EYwrF9Zna2O75CtKyWOzlj32OVzEYLC9p6wmgF6BtsbmvDkHdht3iZd91KAWj0u3fTR2fSAaOHAv
KELT9AvdxAz9ZcYEcZSlXx3U2jS7xl7at7pu7ZBeZJ8vPeuvLH4I31T5lhw3NXuXJdP9GME9JcE1
aLt8nSV+9SyNu0Zul7Sth/28ZTcQRneP4oI4SWaSiJKamVf8lNuO/UVhd8NB4ul/c3xqqGzMC3Al
U3f9yqek/Wj8fNhZnbecEul0VeSNaxmOmZ9GpOzSg/LtKgYp81iyitoNtD/uFfH1mMjXdjSqJt8r
Mdc/amFMoQ01NZjm2ovzCavg2HdYbRGBcx1RqxyuY6oRsON0GM2keDRJunWT2SvOXTLU9nPf1p99
Nj3DzkHhdndSTg/VSAwjc5KHVCT5kS+RRJtlZZEgRh/jy3/ZtpIs7WKHgADWvV+x9PH6FMnYVs1p
bLLpoR095vtW49u0PVi/ufwuNnrFNqowoIbquCHszmvCKksfJPnSN1ez7Ff0LnHvdFipWJsvHH+J
9Q552r7ApKVzOTUkkpneB+1EPktNK05K1iUl3dHTrhGZxryZLL/KxNPPvaftzA0FVWYEfYqk/pma
lEIbUwaZtdu55Qxl1MAFSwDMmVk1OoeWKCZ+ye7JBSxiles7e+QjaejsZnYgfuaFeWOdjMJ7Z5P6
NtvdfrD1uxm/f2gu6V53Jsoi0I4Db70tIJW/XzN4J3WS/SgcO163Pg2mXj3SG8JJrR5PKNonseqR
l8xJNBMk2OMMfPI6Jy7tajfOWtw3P3XlsnjTz2WzEosjIfVZax4+peSYVXi6Jw8N36v/eCtBhQIW
SsPdSsDrDqfvHG6jdm2mZW968kRgIc7aNMba+VxoOW8K4YTdJkiKGk/pnNa/p7nCorm4y6lXyr50
pdKh2TnFedTIeo2wF3jCAzwFw0omoOKolLocjaDqXenZxMqLzctN9Q8NF2K41IYRUgrHt8Wzjl8p
rw5tar01OQsv7Ixchv7KazQnEiLafb2ROW7s9aFa+iBfqqPb5XGjw74tM5zFZbFWV5eU5WHqcvHQ
NXlBsr8rH5Yt26l0xl5oX8Bf3h6OqS7ZulskStgAF/NiED0g5TPkzbyvhJk+1fWsf83rUO02jN1x
QcbAvDnpm4WuvTFLVSQGZfBmcOf7FbE09ou+Cf3NNu/rmqW9px6XijBz2xXiy83hgHJ4yn4Xee7e
TFfAF7bxbmkmHmAu9840vekYXV990e1mqNEOrjfRZGGFHZO3Au0DpcCRUpIQqd3+l9OILjbNQd41
G69SkzUurrupjuHv/M4Emvw6wUwlQbObe9O9rm0Fe9nqept0YWKeCLX/JmXpYvVdjatvpq+jMZzx
ubZhrkb8JKs81YrIp+hWUPCivKJMp1/4j9gJynksthAzbRImaIFxtTr1FzVu49mehnw3eRuBq5xw
pXKNEPklu1/wUM0uC15sZl59WAfrMNrt1YFe8LyuwyMbR9AJzS2ZkT1nafbuVpKcPGm8JM2/qQHs
A+SaGLcibdctWeLbZlJX+WngFXz1SFIceR6RUTfTJvBG6UR6rTvBUlSXZOTUhjy07XGq8vzDQfWW
DIse1VbrfDW9KT8GHM6mLKMNCEEx+S5zOERswr5ZZ/+oa0weTD6stM1DZWdhowb/MPAC2lc2d/Xs
w9RXXnvG1/069b12Wrz1kTjSt2MlTazXXrl3pu5rakWAuPGb7pQvOc9j2JGqf8mhEuxInfIm73gW
JVRHWarlzQar+6JTch70ZfWg8aBMEvxShjQPQvsCphLQr7azZ8s55EZ3WmrtwW6c6ksu062NEn8c
ugAnWY0bME0xedkUWRzg0JovkKQSVuWDt3NMeR5GycUFBCfsO6GHFCj8VPlwNN2+Pht/sxDhSY59
t2S73SimamN49kumGTthCcae9xMumn8gnovtARc1Ew7rd2QlHq7+9mBq9astGjeerO6ao4FE/D0n
M+9/KKvNQySE4cCOgtKBnDnuvKUOExXn+yaaNkyMgtuTJfZQeIGng3mgXOSV9WP16o5i5PxlaEdQ
8+MbPTHNRXORIoaRLjTp1tzduO87ADsAhK0pA2mcVwylFHPBh6qN7CHv0pQAY95Gc8aZAzPvRBXw
PP3217o4YMEvAkfP10ttO689dsuDaVT1d9KK4aXUHIOgWs5Osjad02Stzc5drDJaDaSi2qzJ8yRo
XxDfEh46ZrlrnaZ876vC/+jMWn2hek5Bntu/C0Ppx9KrEDVbt99pQCLgXfvpLqs9DaOO3mLGq9Xe
XXjttHPWnXSP5rwE60q8oY19l1mn7dEAltBeuzkJkkrrnvhqpgjIQxemSZ6FOnzmKVQK+L7eTO6z
pYo+KBxCMnPRmk8SusMQYfupD3JaGKPU0vDNUA+Dyq4eELK6BwZwj5yaDkDdl+550bI1rNayCksP
3WMtkD36ZeQE0rZbpGVdGrMMXneV6+RHL2dZP3kivyaVkbA4cctrYeTRWuPr8uAin4ok9WCOaPX0
3hPOv8jFx7mrt/px1e3nvEJJc7w/tmzpNk6djltn5skKD2U+q8a4BzrBC3sCjBtLpGo+wVUyMfdk
SS237/YcYZqgEXp2QGgsnlS2vZMfvaaz6u9g/Xmx2ZZcmKm77OdWil89zB4sUAWvf9hW9RCUTdIw
2S9j9bxUyzfq5hb6dZ8+AzDDwLWyFY78NPkQGtUPgZawOTAYq2/jPL96ptUx7HKw6dvI0mVJZvdu
tVozMsr0w8i9hOO2S3qYAefqa9A8UjJjpBnawvhAzR0PkCMmHlD0iWNk+7DqTgZ5on/DbgDxyqdz
5rzJ6gzOH2nd6jlL1g+w8RcM1oI10VTj2TLGAKgn5cmkHvQRGNtErBrGJ6EyfIVELCe30N88gt5+
YC3Cq5CFrOXYI+P5AdgLDwYEwFYxoqwsK0sLlvbewaFE8s1UBKSanDSwKMR2Hri2z4nM8vsytZan
vMjMN1wM90N/g7CMZB94pm3oVB6GyUjifos1u0vGoEuMy4x/lotwW+9sCPHMdE322LYUKmB6SuBE
auYu828JBdunw7Gd5W92M5C2xLKdLC0zDomiRK3Q5jPJM22v94a4X2v3zuMYSrfBDpod3JBlSV66
pv3TckxDCuOcEBZzuRFqzOz9sAEJV0QLgJuombPaqB0Hwcz7txUzEXKzDw0N+z328y5efcEguaDD
w2HYl42dz+ENqX6hU3eXgLgOB1owC/NWRuxy3qayKOzJ8XMXdMtzBUbvMmKJ2cH7SG8h1nnXMYd8
OMUYV9LcDkOTDed6XjlGWfYD+tJdmbnVS2eDoNq6nM1JN3tHjI4cPBfXvCZOb54NK+HtuYz6Scp1
ueZVvt63KwdJhlADSIaso+KWZSutAYrMJtdgbt2dnVCOKerpSzfcX+T+P8jycMLFn17r/Yeo4KJ1
0Bl4FNV60GeClcRIs8aebEofIjI7gWllnwuIByN50UQeJdspndtoQi7CrF9s4hHsy3Hpx23XlosX
NMQv99BuW056/aOfSzbM8r53Gixu3f3scxJe9TS2esmJiC2L32sGjy04ME6tfnBJMztm9mM9kbxM
fP2dwewEyxnPqB3xtJn2LYGUP6wvWAdrz03t4odf+vRX4vBFwHfYNRmZsW0bjGDmCf6Gm/4kJ+tJ
J6EUNFb5J8s4+LE4b37UWQcIBCU0cjYxBeSGvgUFhYQYy6cmSad4qJL5zaGp7I48rY6nshpdil3T
yBHZR8cmZe6sJ43iU7M+YTc96xofpF/5f3qj3bEbITK4GfAtCIdutC0R8hgY67vpzpFQ4nDH1Cdz
AP7v2RcvG9rAL0hw9mp9Xjch4zVd363BJvGrN3/EMO7aSk/2OXCRS7UawINmbz+zfD7kRdOfl67R
4qnLTvTlqCuhl/lgqoxnikqbc+m7H64zJ78Mdptzsr0K9uEvqVMhy+akIM9zPX4zmgt8EuwJgALz
KkFY3/U2PlOOv01oTbn1MCSkQjlO5xl+cDoH1gsAonJgXVt0PxmDKV0xXZnf6/nGIwc12gSttert
bpwGXMqVW7rs4EolYIt0U1Z/O9g0RqC6xS0I2CrTCFcz9Rx++ObeVtBTiktgyrd9YtoaU8Gc2AlE
vKr75RDMuGuLVCtPNPEUKgaX4n2IyRxhlLDL/AkJyMfYagz5tywa8sQ3Uv+kiQw/kDKY6ctG/ljt
tcaQuXzKtMgCrpU33W2VCBgyshMt2U+3EDzHpOzCI4M1GxDui85o8ty4PcrhQvC0pKeMe1X6d2k6
1s9zU2bnrc6xjGgAbmMtS/SI/hHFhtjaGHRKOsVUu7oPvmDM8/Q0O+udLHgZFg4wMxHZWeGlgZZb
j2rTzmQ6PwHZVGxUttOm+37Qme5+dX9Ji1tpES27sPW3yov6rXN17yKt5MT/1XAyASvsOjk0gbM2
/Z56EAScDcEfXxQ7tazzQtzi2V4f50+wrnRBTMVx6+o2Ttc5fYLKEdmoVNC9eQppzVa+JrQ6EaWR
7i5B6TI4f/FwnYv9Zo8xlTGngSjraSoZ9EQqAtUXU0QF2xqLpCrI2SJqEJ9qYYUmXmQTYhI9ubUy
exSL7v+cpnH5GldM2/nG64/0gT2h1RRgumAl4Y2QG3H0JlGPtVqBExQ8NczbUaV07lY5zORNZm7i
ua1mTnLG3qSj5jimxSvTzSvXKLVNApeUqX9kRhK7XvqivO2IXf+xIUX3h50X2S2NmrZI77mBsqas
YqXVXBWJPbx46+IeTV3/lc6Y0arJY9E9m8WhtXL+qkQnh+t2d8Vi/wYqRASRrNE9jb6B5eR4ejqd
1XNCGqMm3baEyrO3T/btN3NXQ9uLWZJ35jASjIYGZwi1PRClIGo6tBHOAoLJFpY1BSNp0OgFHhOE
IZ+Zmac97ZFTDfal7MUPsZje/dpijabr0HmQ9axCWMHE2ac0/WD9XYbeMpQ7a3Gdd19rHZ4wevJH
4STiFV5r70Xl10+btU4iEgDSnkpqPN7R0Zpo4zDLeNzQxZH/2SAO9JX2U3SkfFTa4Qk1qMDlsJWW
nTjqVfHJfl6RvG1+eVznvOADo9CCrXeOlZGjntCr0B+SloFabr2/Zwnwgo9VsfLmENTm3i9ehFWc
d0lYiy2uvKS5Fqa9nlnBL/GAHk9ZT2lcb1+mdFPof7jAA9lXT7qu51x4lFOQogy8uUoI+msU62mg
YQIv2cgmdA0OrnGM3Mkht5JOx9HBRdbWJQwy99VZmhNAj6DSSnRNm8V2Bi9BVl616+vhB1FnFZd8
7pydCxJ5PnzBtdceXKutDe4Nq743lnpi5s4Pdk1YKrXMNdgGb/7keP4o86m6w4e9/YDNy79vFklk
zXb71NQl5oOSGAGL9CK2jCy7zK7MnvqVfKVApnrE8qsuo2zdqJ38A3ZRnwBTiosm17EKNVtXvYwc
G4E93WycUHWOtKUWz5IA8Y7LUBGyK/DQeYa17mq37nCWE6rH61qeUweaG8fcn7w7jX1fzLztB4TM
wOvYhfhtspd9/mx6mnM2a3ungXK5dNnUB3OXcbqtxh/pdtvFGV00Ov1vQ8ijoGhit9Z59zpk3lXq
JOY8vO+LjVmq06I2Ae5iG1/KcUC5LV5EZkTcGdC6fza2sgPiv1WYqqqKGpfBUHZ6e8Se2txhdbPP
CXU+UacPgVWnTwm/+Ckd/XAtb2LWOFYG7v4EDMjWWMS8B3xUN3tbV7zJnnBBpbu8zUx5bRfNOvVU
rh1IyUXaIpsXZkSaBGfjRZNgkQC0PDSQp4k0IBakPgFkl9EqUCuyFbE+rteFF56ZsOmtVcy8BEel
NyjXUdry01FGLgNKbZJHpyXyhpFU3w9sgEtH+6WptOZPoxCMRCTR+KJH9G5oO2erbpBosPrlavXo
uM46/5BK/ZYEWMmSMLDT6cR/1b57KdVqTCF6bFTm+JDRoLMM2Qm4XSzHJJ5GgZzNApl0pPHSZ3XY
yOLc944P76mYt8d0+xvbo2rjzRjMsNA7ihTnS09PcJALHq/JgPmKcP7RIJwRuTdDWilRJwaNnbdm
jkeAakxq6tGfnPKUj+0ln/q7tHfya+7aOspojQuxwxm5m2cK5MDsvE5IJ4d01or7BHszmZiCRa5W
YgheG9M7yYUNs8+wtOTrR42AkXKXHvmE7gncC6Jbzc1XBOEW8yIlTWiAFpLNgTCvtScdon6thWS2
XlL5VPpbxwl2sleaURf2p0YiY7u5VbfP8KMDyqQ+bbaDZzESn66lsxtpwKNr6sya2ySUwlnEw1T7
TJ85JKJp6Q6WbJ1gTpvm7GWquOsxHnJegg60aXrBQrwRJCHZBINpTw9dLR76BhqhWnl9ZfZSRX5e
bXyJo048tbHkty1K6+AXzsd8e9yVCek3x1XIFw7CY90Y9dFqqyGmVjs9J+5wElujgV5gW1l6H2Mn
N34rPIyqAP5Skprtc5605QrWa95gMWzwFbPh12i4fCJrKJd+T0vSk+uooJzObNsg5GJs6LnFc3Rf
AaMt6d4FX1BO7sUvqqvt0XbYifeKJG7g9c8aaNggX7k+NVCONrtg6Wzs4YvdbLBq7Y29BGXkTOJO
Lt6MQxHcqOHPb9yup1mXz5un8F90xpF1Ldu1KQYOGNVTQ/9dy+BQxsR098us325/VOEqi6ksXXcl
1XQ8SjiXdjypN4J0fW0cQcOEuSa+3UKEBndK4SEVpjrX540VL+y4F2xPN37zTPb7bc4ZMqewAQzK
cMCyQTtB3oT+xcfsEDEqkmpPAdl23FpL3Bu1uqHoaoijrYtrXGkyj6uqJU8syoeJ0XlflhVcH5nE
xtwRqLPRitgx8Rnq+itR+n2GbfMh1XIZCuXxuIKKeG+oHh+1T1QKU82Ki1rpBydhMVWyY7yK2fh0
3RxTCB2gR+4Nq7zkad0/QBq1QpkXyVH2ijmg5Y2mj+M3Pn00Wr29JzRlRBoSKe9x61V6yChdnlXv
vC1wCzQt1XwF3TfZUILMQSHsegrIqSXcCADpvz2i0/e52xlhvuCvNjqaVC2hUvbXrvO21dDA5gqV
j8V6v+p7p4UUVLgM5OaHycDSts0e6sbNoho0HusIc+4i1bsI7KsRljwWY7sVh8SFbuk4fBxeDvzK
jYe+3bsmaM80H0+CgsrYKxeqHXI1kZxMCoO9ZVIGJkuyd38VRzM3kKjnqGiVEdje4MNHWo7WUD60
+e25WPxee3+XwSmbJyfjUZvTq6CbV3duWEhZMSS17BkXir03eqMBT5RPV2psdza4Kb81nlyhiceR
GY9Zx3sqK+9dA7AVVgsr2gTMDMwpdSNPtQxA/gPfhHbfMTZ8mIBYEoL2g7dXVoPjxhpz425m+3PT
ZP6TujPbjRxJs/SrNPqeCeNOAlMDjC/0Re5y7dsNISkUxp1G486nn88za7qrGujB1OXcFCqRGYoI
d9LsX875Dtv5fuMj4lK/bZo8ForlFOyHAcuHQWDXIc/EuncT1gBTmNbXdfAze/GblqDQrWVyrWX2
3ENzCeQpNIrHcIzLm2vAK9GfMGkY1dCpxalBJZMwzChuJP1+ncVrkXl33pTiWCRIwkhflDHsplbu
Au3dpY7/gFTaJiwuAUg5tOlGmuGjtBqWVx08UjODs5y6gM0qpymLFQwhRA0kKP7GJpQBuTJ8/WrW
SbkVZmKHa+Sj2XN1dffvsCFKhMpV2Ie3ZcAIHL7ErWDtx8Tav69buY4BkpWqZzxjcuuFYpDbMXOX
ektJGgJwcAUTab+pEyTWVpggzuKN3CxWs3hPoZ6rTZ20CYxUKZ6ndMoykr+Ie9rwm/M6u3UcPLhF
zpsucH273VLf50Epj1STOL5D+zrRgtYHFtWUP4kfo8CLg9VMpgj2O+tAi1pshsYpt/51ymmiOFjX
MwURerNbt/ULHMHmxa8B/CDHAYpgiE0dxo+58q5HLD6W1rEkeDapzwkCxq2fhjNTpey1TOeEhM3u
dciDK6QEsVKtS3kPq4JTiRVE5ldbxF0/ogVIPFqwGoxg3tptw8R/seGlhoPaBl5mYHZQYlea7hPV
/p3gGJq68T7jgYPuq4+qqG/FZF38vIYA3DcRdtv64ARmuLZHUUTCZlUQ9h0LL4hQz7gl9MafjFt9
xf7yUSabnr0e63T9gMyM5eZChKTPzquQkSOXC6nZ68W7LoqHxd7Upv1gGvOWIamP6KZ4yivEC8Kt
H2sjXtgZ++HWN6CQWTYxInCpXc0dzvisbFrjVoHF35Gg2Bvk0k7JJqnnr9IgHFf5cFQbt5drm7xb
esbmNPjUqxVQmK1sE3s1+nP9QD3pARIQPbdPZZwwlrhw1v58pQYZKaexorrK5LoPp8dqppnrRLNL
g2mCmiOadY/odzVYjO2VIdmIDw5EiX5E+mTCvvbtVG2KxbaiOZ2O1CXNjVK1sdM4QU98IhBM7KJ8
l31ircEiBqcqpeJr1PimPHvcZ45QayMmiQaMBhLBRS87VnfBbdo2PwObBYivEmrilKZ3xgAixOV8
3rKN37Zh/F1WPTVdIjcV+q29MYRjVA7XytWhKmNcE59CMX6whm33iDW5Pn3DBi83hBvgE3I/Lh6D
+mWUdz3TWfAwpov7gOVLXDviFjGdxqGupqeWqgUaWf+c2qm7WRCi7lpXQXpnphTfLYajt6BvUiI+
NSh8f8ifqPQnYoVR9lkMee50kup7Al8LLnZKIboP50tqMYLyspZzqCa5rL2+SLeYYNwDQnBKo7Av
dpnZ9wgByuzeLlzrhnZoPCvCkYBJo3bx2KT72NW9BrqdnOf7ss27X2PpKtrpLA6e3MG6o4xcAmKU
B1LsprRjYyoki5K3OdETPhMUbgVkqEJsDFbE7C5YiG6gYE6bQWMImG1d/QYFnzQfKg5m0GnofH9b
Q4M5jf1nsUrC2TZpAhzEuUkymTet3dbUR6o96w4GbAT/Cg1IwUMaYIu05V1u1cu9siqGNIRJU4zV
kwyBQDSJanHMeOALbSulkEmXElYKRzTqVN1sla38iPdZb/pw+VagCnbukgwrXfooOJyUqs1Jsnbv
enLTL8GdVRURsPvqCa5seN97ZrtB2ipuHKJxmq2D9d8+5M5ohnSTqEMIadUbXD83sW09qTosLslI
OTQP+WnEXHZvDlYfZUX/WTfOxTHocDKHlXEZWM2xzEtjP8XsrEvSABg5MERLHH6yx0ixqxfzDBb2
IA1o5nFg3tnZNO+Hut7alX+pAgbx/vCWUNPGYQ+g4hqLOtwIvp00az4JjoHXyz47SchxKJ1T7IWH
qS+2wmLKR224VdnkdZjqjTzquR3bFRossI4Soh4Ou5QmZ4YDBAcN13Li7KiCgq1XYHmTmcvviW/y
ukEaPqx2BlYg4mW1jD7RnROVtqQEClkIHodJug8NUGhq8yQ2P1s/61E5qHh4WQgsPI9VnH12wFg3
Cch9aOY28TQaigKUxXBMEJDo+GQWqnujALu3g+aKm5hksDcAY+9ImCI7G4MKN1uf/XhEc28Zdz/U
Nu4ahhqXxBI/tWuxljYOIhtOIqsjHtLbRg3rdtTI+ZyTUevHuHK/AjZf1BTXIGkd2k6UEJceTbjz
nj2LRfEKcfZtnqXt2mrwuDt9me2y0t0qLCNE/RKWaMEYnYrgs9A+awIby/taL5X9qQ1dvk84+eAn
pY7NsnnAiWQUB3usXAjm1XRXV+alH3U/bkLmkSdvZBBNsEUg35Pl+pQWtfeSj4Dx86kqDkxNampQ
uCHgfdY+SRxkaVjPZV5Q2Ccp0p+mT278JHRYNZhxZBuG9c7Q9UGwGTr6Ba8HDYJBPoZroGlP6/C5
JBwaE9JcHi0VZPvJrcJ1XNrLWwKNHgGSWfwgp6jPTjlnTym6WZYUhnGoLAAAljJhUVnfKqT6xcMC
izAmiLXonTPtyvwqgLTvkVDr+xkp0A7MC5t+eoRDr5rmIoRy7sbUs24sL8tOLR/uhVOZTYYuCubZ
fJOkQI4HSBv5V3dlfpfINLCyZnwHDP3sWfenylqS29KAQi1LDfFfZlutTYiRXShes8n/ypKhuxlG
ps9egaobzAuZB+4cbtzJuS87CcIlbwr7Q1bttPHTOnnkfV2zM63oLD1xQB19ysvxd+WOh6WT3c0s
rrQjd8jmfdErPWxdZ/oZK/RgaTFXDJnmqMYztnH7+ZfhgxECP1rfY8iSrHK6lBvLLO79YWbUCFkt
iusiZH7dzN5jVvODRxQIa5zM7cby81eEm+4HkOAcnlubbdou6H/5HHBoPNylXyNpxYNFBMpT2y6m
2qW+Zd2qkcLVtLOvWhJCpUcnOHpJ+9MWadztGUCVUW30/iMdmLU1PTlEdcank6YK7AoLRwI5eG2C
QECQm59rw16QPqYusCL3YAFNuWUe5NwwY+M4vr77c7a8+wnyTFbJIZxDC9CimXMVtCj897D3PpI+
DE/ldekBcbl6BuMDmlguGEUJBKHtRofi+5LzOx1+as+e14NVvjBKZSa8VMKKbOi2yANnZCR23KWb
CpdcNLbX6PoyKQiPqV3GLxOcii3asXJvD4PLdt1kVwVv653eg/1x5x1Mu7/pGgvVlYodSJbEbd2Y
gNN2fmfkh5RGlumHGR/m0snWvQnjsQmzG4L9AiwRXcB8QpXrfPR3bQVgfaytLbRWPBATN5BHnMxd
vHSA5OBa7ngrFpZSS/xkFZQdVRB2OC8QWlIyFPsFlM56hA6wExRdn6gC0UZaDIB9Bu3UfuZMyndi
bP8MhSik+TrEntzZQObQ5DJp5OwW8oO5CcWRp8VjyTp/LQ0ZrluP1JCiDY+hbddwqaYzoSbfKRws
MFPALFiP0uDlo73NkE+oFTMR8pN97e2DdFgIcy6xyU75N16QF5DiX1Mvc4RzTX9oCeze4xTvt9Pi
wtZv5yfPDEhOSowLcmwG03743KcWuOFavA8hNPKY+mCdiqucuAkPXlXdVoXzGIZmi8CphYWbl+16
wNvDuN199igkdlUVi+3Q1A8WV/X92ObtrjSceGsmItsTFV+LVYA2apPDP3+2KnWP/sBdZ0wR0dFe
d7IzE1mRzSF82pxwI3RQTeE8NX8+IFXlPtjIOPASE6JcJ1RrlsUUKsyYNq66IDDWy9yOGwE03QAY
4Kba24S97a8I5eoOqDrTPfU2R4+3BC8YrBzus4aRXm00+2ZM4bR5eYX6MMVLYhju3tWZe0oA4mwD
idcADW7X009qu/pGUENmU+68y7KlbarzszBSAX0YEmDSODGfizXvSu6fKBRYLWqXqgadCDverufM
QZQ72U2+kdcc8X6gz/VgaCeZqfBKNvalDZDd25i26bG6qX9BSD7uNUDYE+WXZsdmfC9Dcp0PmRBn
E3VRROTx8WW4xOEm3SuJcT9c7PGECXO+/dOT9i+58y7qp3rs9M9Pd/5U/+P6S79r9HGpTLr/+c//
2P71z6ipN5/d5z/9A5MqQM73/Y+eH37avuCX/uXBvP6X/6//8t9+/vwpT7P6+du/f9c9WH9+mmR3
8Y82uv8rh+R//ZYkDKRt9/lff81fzjuII1BFAtdxyG9zLdv5D+edJ/7gAMFYZ2LHwxFn/afzzg7+
cELhCeEGgC188Bxt3XfJ37AA/gF8h0y3wAzsv/7V//l7/917ykf233pRgWP8s/mV6GhMEm4gQtO3
8dwSfPzPvjuuJtFyqfOaVWN2MuzgZ04kW4xlPDlpwnXkjsemY3dLMpU8GkPynpMIFvGIrYUFCs/U
uj7X3sRMo409VhkVbQgEN1K41jURyxzeDJbuereP5bYdUj9dAXAdi6tWvgVjnjhuI/gpDVeeRvGZ
19a32ypH/6Kjmm6WqW+NV4WYRb6qrCvfhs4fzp3jf/mc0vdFVQqCaQi1YRmVlGO59kBqyZ6yl7n8
ZnA6OO0CZ+p94syGhz53gpNxHmsZIqUB9kZBjwylO4Xsupd96pRX41mxsQPVH1XAwhQarnkckq5f
uw0GDLYYd/6CLBJdHxyptKEA4a9uICdJ4v5j1gBH+9IB5WACjj9iqTu1bsX2Ff4kfOupzjaVpb2d
x/qXo6XaJq19A5YgA7csmjYamo5RdSjinhVbWJnldojd+qVdaHdma9O2eIpMyZIe9xeXGXqf8mR6
jETRnrPJK0NE67LwLiVH2kqU5u/emM9Z2Y6PEo+N7udW3ipugnLlCl+/aE1shdNl55YfiTNhwWmB
SD3n951pIiBoWggaAG+XP+08OKiDmlyNkbYw+6+mpEusTemlrOKT1n0xtGaARg4B7Z0twI1MTM0q
yxoD2GUua5eZgL3HPrzKKZPxpUlHVHxkM5SRqQRMduEobtwpvbsaW9g5buSgKJIRmc5mY20KLOMb
SN2RObSfOVhwmIetoK9jQG6FeRslRa93tPUdJjv6KZwk5qXyUV9vaSMxFCgemeE4AhG5k4FMBGsS
exwPKinmq1ASAcmcqtvW9Ymnyo61xJkAmEs6PQytQsXbRC/MBvMeVTrqAHq6DBZ9DMhZd3nXrhL2
5eq+KJkxHFWCMnUDjGvUEfcpiAo3swlRhaGwAqvQrpwMzkrjLQmLwdZPd60hD/DY4o/QGrg4k5aY
Id2zR1ncCSoVDBCSexZkdcR5riCPiQ2l9pMZL/4l6wdI8hwa9a9JeWnUeoHFxqRyLnYwrWBOEHYC
U40gW/JuVSCiykEWrtP5g03378pOMSXVR6m607JkXMzhl5cDJcwVW6NYhyffTOMXZ0wAGPSZiuD9
jiNAzi5veY9SlW4ytnHdDhe9Uf5YvEwRz/Q8HXsavGmNveEI/KaKkryqHpGZUtn5U9+fFzI68Nxy
9OTHemimO1wULCOMbAhmFqvVcLVO1j04bly2E3jJo2GJ8qHSvv8oB3Fi2ELBEStjPvZ6uInlmN3U
dtWikW9wUdAbeiVLKW9w7WisHR+zi92gUq/rdgdUf2DX4Yuk2KG40p+iMTpnZwN7pjJtYYzQ8xO8
1lt9fi/QFrLOb7U6y7pmZN6Kubpj8cDaRE3IFncdaIGvQZrUS74eJyYYfu0TIMecEnpsEGVGKX8v
BAJxzs3dBqTLRNuce/eEZDF3Y6ryG0FW9laEfR/vBuJw4Ov2ZrUqdMmoPKmGmZVuoangvWprEDVw
iXMaWh7Z8MRSZzz6jLt2orXsHRp4lH1mMLJGaNIq3xpoOQ5LUYdin+uAANhBPltWCNvEz2U3ImNE
S9Kp2J3Yvjb2iEIJL5rbdHpaWQi6+Ig1o5xx/OwKFhp228mIj5IHKy22dY1XbF6mergxlO51ZOQm
iSCjJ/WyIqF5Oda9j7cPM+Nb5rejudaQa1H/6M0oU40yMniCdk6i9eQ+GV6MKEK2EoBwPOln6VgX
IqZZZw5oKLMGWVgyBejB7DdOVH1smc+e4KgS/TDkyD9ndaY+vHpaCiECd5UoMUEt1x08F5b4WRfp
yYNc07rXCBq3PyWLr28YZV1c/Lwa23dBUTo7DJTW5dUvv1dp6t3nRqmONuSR9yHPkuelR3i9aizr
HcnIPTpKhgQJko1Sq2eeayQ1g39vOTZJeqZz72lMKWjVmnMcImOe81+WDyV67RvsLIEDidsiyzwI
JBL8MAd2vSgIL7By1/gRqn0WOA9cSgFGhAK9PUrRcyNU+YQyu2JZH5RbWDrNSZksytZLUXHPxFeV
L8bc5bNWejMgYqxbQCmuWtg964pLFgTPEXYyCJS0mbeeScCAzodho7RGtGk4srpObxdvg6+LJU9I
mYw74FRb9llMqKbZxiI1bJ2KMzX14vi1IS3UgeBYQuqtPASdRgWR3GXcjAJ0Dw6FbsNIzf4DUWD1
1KWBcUg7q7osqPpgoRp2P688DT4XU0WIZdrT1RMqS9TXBaIArkMkbfW9YeJuzASZLOQTNG12TLi4
PudOkftUskbXO/im8yMEI5N+MvNKQJVW/82Qm4m904RI7ph+CmJkgvQI/LTazm5GbTGYdoMCNL2l
y+UqWVpEzX4LMMAP4cSnTBXsMTlNgW9gcktYyWWoZgwWy233nvssmtbgW80gYsZc3nlzbzvbuBAF
SVCl190Is0Wb307qFDbW8O5LhFOnqbVucfZmd21R72CP5BscQN8VrmVwiug0YpwcOVCWpnta0hyE
p2eGJw99T7wSFIX51iZMaeUh8dhB9MlQ4tnhExZmKv5Alh73YVFFGZcjSVVTemoS+wG2AnogHhO2
3ajqwjuGR4aM0pgCFTX8WHxJs8txF3tXpQJdowYm6qDdBdgVA1tOw5K/R26xHYTZbOLB7UB3MLGD
wMcGUiSVfJLd7P8U1XAfQ12jmSDJAn26opba8A1ibMZFo+oXR/lKrjOoRToKEVXD5x3FWfUTKxGH
MjS+TexA6HWKjKgnToNEGhJXDIQSoxXG9NE6BZWDrcUYo0l7RP4NjjH+zkyfsB9DGy+w4oPNzKO0
N1pmCB4lybTCjj7YEXYa7zJYvLSBnW+SKZPw/+vgiNezi9J6IEI00ZFifoCwnxe0X5thQ8ADbjW4
k7CV84lpB6SmjBfFy3q+qlq9TrmgjZ89MWHhd8Rda8anqmYahKArviHmb4iMOICGgHM2n3a05Cy5
ZFKKajWB7mXJlM4M1yZX4gnRy3Lwgjo9jlligeONm33XWyNbVV55My1+itRhf5PDtU1hVJzjGQwG
3atkS29UCj4Sl+eXC39sazNDOouyCdbMBjaZDwUUcCrOjsCb5dGxnRvme9aOb5ky3S6d82y7yY7d
0SPOn1RuBp9FcmrUEyMD/WxJT9OH5sn3ksx7geB3I6a2fWEdzFYSG7L9hSZk3OPyMX/zxaq9LDJv
F47GPU3GFK7SKq0Cqu74tVP+tL2q6D+ahuVhlBCydZQDCvpnTm4Y+V0SW8fZRYVYl2PwjAK5xVYv
VHsVOMrxazBE+szYuPwYl3EA52l3O7DwYNYIMob4UdvFZ2JjlEbLiV7Jak31vTD/Qwlmur9d9lBo
X7PmmBsYbNAQ6lTtlsmdixM9PydlhgWTQKQxK96WaSh/FTZju+OwZE6xqzAdhofAUIzaYgOqoVqu
aRxL3edP0OaGEAN/yX8XoHnA9Axiq1z5xeTJc2AtrntOXAisRM1UqY1BSlZkzBGwAMwLotito2Uz
rZli4MVIvOsSYMSoteG/G+xHj8FNduebZfVTcTCaFNvhaGNiK9jlAo/qmBuAOFHrDsL8umKHMLAv
G7ONRdLsV4aw8Y7AMMmYe6TEG4mE97IKSR10jeWR7D9XfejCv+qwGn3gIBjLCjm56j+JbDDNfZ/K
OT+1C4E2DMLZcyPiYKRBAMF9IVLMon7CkrVoQupOiHzuUwdCgUqy9121VQ1bKawK8xkUutM+cY2U
CJiFJPjZAErC1+pjX6yIhdtOJW4q7PQ4YqdtrLv2V5OIsEf1pC7hiCTcTspnoef2zUM9UKyNNgle
XWvgYM80SXJcE62+KNhpN3Gcul/YSpjkDGHnvA9OATItGQfpIoNpqi4qybJel1rfacj9qKWT8DMF
gybXVMBwWxqStGavY5aLC5VNdu9i9bAroGtIF2KLQjM0BndLnm+eYNtTqRExjfpT+8xXvxMjy92Y
SxVdOCsPua/B84MQXkj5iJoRyNMKsp3HCG/MnaijTfQ+pqFtHNQ6qLIhZnbOS2yUHnL6Ym7z7WyB
GF+5noekP6+52iBLpP0pJaVn7cGm8VaJTq8vagm/T8euV0SECpjPFDAo41tnuFZJMt8DH61u41LW
XxO8Cax0zKDAi4wFjdWQVOFJOHl9l4fKJfY9iyuKOLvGGSzs4RoGWGdnl9YsPGRdZnLvk5gg3sKw
SEDjAX45F6nEWl4P8S1JnlfrXJLWz5UkSjeaUUTcF7HZfWmYQNhm7fh3WxGslJuzt/LDRFQ8LRN1
bKGVfSnEOKhoMpta8r8+lkYPQQQLebsZH7D2IWs03YUQ2cUVwyYmJCjYdmlcZec+nFPMYlzSGU6M
tsYmSSAcIE4WFM6WVU9w9eeh7456FMqvk1L6gblt760G1E3MkjkD3tAiiPiIlm5sKeSJOoMz1zp6
nbnW2TcW54FM6GMhYdubiqIGFt1k3Q2hApgwxzMJnYlLUYByp8incxUy5jcXptp4hKr0NVu6qTyG
Q8oQujXROUknmRfSr0COnIIwpOsZ9WSjPhqvE9cNSvPkMUCvOG+mxvJo8ZwU8WJjjt54MAbhT3tG
Jeoa9UlXdodaO8xIEsosfexpr74Bp5MGnicijihzucnaUXXvoRPnxqrrUaNOWWBtM55WKvUiM+7n
pGi5pBCqchHOD56mm+oDsAWxA4MvA+t5a7GUODB6ae90gQE1MKoasa9Xvfl2LyGKDsEhNKT9qImk
/AAKjvAqKAL4f3TlXKV2TCLAgPaV+N66G1L0tNO4yWHSnwZlCqocBPQs49qjCOflkjp8D0BDbrtE
sDgzNF85x8FmIjoPUAk8+25vmYY5PxaqcH4n9pTZN3kzFCXCwKsEOW0ID6zjYUDnx2N+xdtJr7oL
unQJc3zEGA+gOfhTFX6huyoFG+awyT+GsVTgs3nvLr4yICSwaSFGB6dgv3fiYEsuEbhnRz9mqn4U
xAxkoYsoNRavI+4+Mi6bp6lWTGwMfVe5/ChR3I/ICsrA5C+Odu3SU+494vAaVzg0z0gx9y5jafQF
8qXLufYq99gM5Rc166eB8jls1YO2CGgzsxPuSH9N8ty2RvJvJXCJHL87SFiQiA6JLGmLz6as5g0A
rlfD5m0cEOLqoL4PzPLd1c4jimfI4o57qmWcMEOzKWaS+lJO7YVRzc0Y8pBBEfp06/q9ThAABH7q
ojliC088QLdKSve7QUH+qzAxOEGORRei5edk5VskticjxEtehAxOCh8HZg9SlgQTtg8CS3tg4KzK
6aFXZlsgUMcEUKr0SZSaNFaC3FY87T9YA0pWH9ZDktUvuqUhcoHDzx6krVbEaInTvNUHQ9Hm7EUm
aoxowL1G9zmsIHVuKzVfWR++px35nC82KKRFn7ifb+MZP0doz2gNl+niEjjHquaBKc65NqsDMEsQ
oAw6Cpdzy6SlwEyI6SPfq0a0h9EY7E1sZZEvphuD6FybEj7OMw9W2YByFJOBV6A794zyDJ5XUBjU
FzEUlCVe915M9hLlOu2jnGCSg4XaeUVA0oV6CykbQ4DErcZt2QfeVnTdc4jyX5thfVG2PNU0Uui8
8G774dQ8Nx1Ci8KzTxxswXFkw7hiStPcGOTf3ZredEupRcAXWQUB1k5YHWKdefGPrBwXj+TyaXvm
u+nlyRa8PKkaRnpqa3kHJnmH5f926GbnwS4QQwp31iv0d+Gx4mk+tLVR7Z2Ku8lTjKT8HrEJbY+6
sdoGU1w2v4WJESnFH5Dbf0XdekyoVnFuAK4wsbxMRXGLa3A6eEn2UKMG29BDwjX1mhSTMSkkW/v6
nce0qEs5fMUTXFQLd9FqTvk0r7x+dO4FUih4JQffqS6mkT0uZcHcaFDzJcyH+Yv07IMn45feXj7S
uj9iRfZ3do5OYOLas2vUVhTveOnAsxBDtCsrOj6FWySD3wiJBVfeXLqwS1vUipJV2QWmsdqPPjvX
GkoO1xCPE6c3GQdl+8hvg6hs4fW49tNXK+1nU1D8mp6PTVIh+6uQmO+91tQMl61zZY39JWCEtupV
/qS98sHN4veevcwm5Aan2mAuIOKfgilMHoqzV1KYxik2QKUA/WZ9eN8Gujqi7quoRkguC4srnGCL
nEtCu7DdNzmLKWIAcumS4MOOm5vadD9qfxi3iA/Da13Uo9UBTBRU9ntrlJqUseU2QMkKmKw9SS/v
IJ4N+dZx0gM7taPoGgJ157yDMCb9kTYy8/AApY2TGPu2l4W7Z7DPZLRCYFN92ygGil8ae9ZuSfLw
lCpzeWwJRUPalVj3SB7sJ9IMl9NQSVxFSryGdFlbPFr1us9q0gpxMSXgg+ZxPxb42CeXb5+pmI8Y
UPtRb3XzQxsny9FWccnrORmRiWAZepuIv/qSeQYwHwpJYM9Jprhphql5zMhUirQzSVIXEU6MY36Q
rMQirNHVqlPpQ5ylxzqvn0havrd9+0lS5q8adLg3gy7nfTb3ePLVxXKsHdXcGbKQviqQYsLK0gHr
7exFrIaBNQMwIJYFgSk8O4xwFqZ/ipR9UBLzJJIbXlxvBRqDh3FpXrVYMuTcablHoYA+CIbEZlB+
uTXTZW+X3dm3GU6UeXrpM/EM4XgvWpQZDtOzG1zuzY8BK3sv+2lZdfROhGo5p/SKCJ2T6YCI9DDC
JIGAFT9K1c8nonZIJPZz+yA9GkisU+2bciuxJxf31rL9fZaU+dkuxm6LhAX59NB572lTfDvBAp8K
nuPKD7rnxRyTJ3Y/Anu2yiOiv45TNumdTNon7ZcAy7R11Iw0FZYGBuNl9WqlCJqnvv5ie/2l2AmP
MQ196U7dJizG31eAcJ2zU1thN4J+7XDSLjSNdJMQBlC4Z/zU3Bp4lfpWRoV09GocAXLRFP/KRuPD
n7u7Qps7l3PkkDrFLxocLnhDoFbGwh8kb1MQo0Gen1GE00DL/tlzlPcuF4l92i34wwctBuYQZGAg
/K8lGN1fyHF2yeR/xGn12vOBBqbJn7lBqD/NChuwdyBm8TzEy48lhqskE5gQMTO2X20sFuoHNmBQ
jIkmXgmm5E6UAuKPmmlON25d1XLDOi0+YkzrX5BDvWWd222DJnjx4+yd7uS3vfSXnIDBqLG6W+pC
9BI2AjXZ20i3sU5VCQMbfuZj4AFNG2K+Oq2XT8fhAOqzxr9r/Dxqauc8QLFhmmA61meRBaYHFN6e
4kgGHayuuoHWxRyTLEpQUe3G0bS3kFrJd01zYk0Zt/mX8YqWVDBFeERRL4W+HaBqNXYMYKCoJWH9
VgS1dw75ln+Bomo/TcN9E0s7wsPQ/kxiB9OB9uKyeDLYMLox4o5SIHEWeWXvlyGOrUOMHwju9chH
sI7zWL/gS2aEkWVRPcvxOMhKkTAW+MtzYAtgTGSrwUoYpYE7az0VKiy5+IqhvgwMFfDlu+5Sok12
oMFlD8PSTNjtwNNkEZ3UmDyQ54Ut1O3Yz8wuQSaao+N3zsz+LPox+7G8TuIkJ5BkenbzYhCcCH61
Dxq7PeZ6GbE3mCPE9TN/Oz+5sMpP3SN+cBGVjLaA0mH2IQkAMQs+8GoDPQ9FXRp8zGV5RvHEpBVx
DASrBDa/hUs4E8jBXLRruFOiMRUM3YemVbdG4J7LuDK+U561O7OdmWUx3tHWTJTfGDNpxplWL+JY
YVuKTGn84ri5AnC2BQidTRtI/zqRRrVZg2nBgwrErggR0Q0dqcjWFb02d85mqpsaFofkEujHCyFg
SAZqWYNnCIOdsks0rdhwS0JOCeKQLjsS7RqMl34nnliM7IQT0bQ8mk27HqkpyHnKsYSgCVTD0lIN
VK2dD7zcllhDMViinqnoVWE8xG9qQfZFtjjIGBbNQDMS0ni3vVesAyfe/OuChHP6rbFp/O7+WX3w
5yb9P6UJ/7/JFlyyIP57XPD6U/3828uP/gUt+y8VxOHX3/79+mv+0i0YlvWHB+CXdQrSAFgyDiqE
v6eoWO4ftsdMP3BhAFvWFWH9d2Sw6f9hhp4gFNZlkCbs8B9CVBBCCNsyQz90LcsXrvmvIIOdqzCh
LmZZV3/9OYUb+KiX+QNcE2R954rZ/gfmNGNua3QdnrpJGO4hd0r+b9yG3ruriIMeKPI/1DxTTxSa
dR5kdubZYW6TvSCD8rM22R/Q6TdbA5PEBgIScvGSsT3ItP/N3plsx61c2/ZXPNyHRhQoG6+TBZOV
WImUSHUwWKKuAjW+/k7o6FyLtC2/85pvuOGGbTEzkQlExN57rbk6+9H2K3VGnVvUaBtHIJTh6pbY
qHL278NAWgxdsxF231wV3/AH9ufWFPLAEMHZDErS1pOB9Q1rEmFMaTUf4t52nrC6W49IKdEb1RJ3
tcgWLCc0LvJ8mE9wmlP1uiq5++VH/b/AjfN3PuoSdCeBzSmenu7774l0jbxhRX1zPEfdaZKv8Ds2
K+exh0tlRznzZGQGONucsgE75vbPKCQJ6cxtTA5QyaLpi5WkFOKpp4avsJboPpmBo05qUSPlqCWg
lAuYqZ0xuHZQf9BZJRvw/P/hOjyEMk4gyAqAuPj+OvTQRp4zVm8cGVmpw/CV9u58yOuUJqJroVGM
qhdT013wykgfoiF2bxhZYCGZyTmfaX1vwy6ST2EeDqehQx0RFOJ8SEd1ghbAgIQb7CtdxinpgvTe
f//h34tsnPU3CKRNBA4LsbAd+QFujbQZQ2kQvZW4x89L4dvn5LOSWdkN6lxmsGt//3Yfeey8H7w5
6QT8pvyq6Ivef1dsRWTWK+8VgvO9lTl3cb5IrAErsrYq87NwXB2BFeDVkRQSzmnF0e8/gP7AuP/x
ATxXKBf9NIE4/ocfC9PvBJWsek2WHJ+SlToF1NM2bV6qsFRvSx42YouA5sS1OkTnzSAwqWDRJs02
cebHkdCEYV+YgrAxbDdO6Qlr0yO++A72Id8TQOPFO1t0NROlwkrOBl8xzQMebH11KrhwCENBl6gB
eXvWxt5DkC4chhAWVBzus+qRkUtzy0AG2UQP7+3s9xe/yrber0wBa5PvgMUPIGs64sPF2xp5EXPC
Zz0YHN2VcufT2fLGezM1GGEWkVRQPRPxFuMpGjZ2OBH6VMuwvcAT736J3RiaL7InvrhsrOaLvitT
H/RH3dOeZSOPXVQUR5PjX+NXcxBhTvCXbByYMScOxgV9dVISnPlZOlVyO/n+tefZ3snvr/Gfbmjy
sbiPPR5FRWqC/Lj4SrKV8Hw81Q0HbifMYQpkuJmhVHAmTIny+P3babaaD18px1epJMsYOHrno0qt
SYWn9Nw80XCe7p0wwt2cJRnI565IT/oiUI8aIsvxQMwoBtJ63mJXvyFDZI38HFiVlBcN5/hnUtbY
uoieTWe394vRBmgVCJBTpvENR2gqmX7bZ0SdLrNqrxO/GW5RHSlr06BZu5UT7QZG0s1GVJ7GwlzC
vDNYhMh6Dwy626R/4/mXl6Q8gjzGieH+hy/in28t6Xu2aws3QB5o+x/Sngo7sSeGI89jEA67DFfQ
bubbghpk4rN6M5O7wur8++/+X3z1Po8ym7lPWpnQK7j/l32WWpZDYz09I1uikZt1y07lIIKcDCjC
799J/tOWzvPCMslPHKj1wflwdWzWnMBN+zwHw71rqEI2Na3LB1mSbLEEwO9cNFnHmev4EDJ8L/+e
wBf8PNvuOP2Hj6LWXfHd6YL7mptNOErwgXz3w0fJAhI7YxU8wXcXDxmE+27TB7a5QjNcjptpIDNo
GzM4uUvDUWioU5F1H5fteK9Sl0hnouYvJ92j6JYCW2JP5NCrg13Lx9xEBb3xhrA/HpqaSsMjEORM
wcgGCKpjFFAqDF3esvDMf/gl1wPbh4tC48kTG5BFECAIU+9/ShhCPpgR9zGn845fh5Hki2iJeicP
JrgcoEqhCfbxA7KhkgJf8+S8ToYGUZsQm7LzIljujZFwNWxfp7cRwQy0x1xEXh1pJU8j08G32R1Y
EZS1gAuNF/XFBjt4kUWzzRhVD18b+KiXFmB9WDPyOAub5DqLOxBwlEwDqo3K5wsQXQQKFbBDeazI
MnrI0PXJPbledwzDnDP8lMuZXVc9FiGvWLvCKdUtOGoioCJpp9fS1V1L82xghPr7O1T98x2qJfpb
gcRH2h73xvtvUA/g59uImhliEe2aacSQXCSo7AizInY1LhaUYuVsvJ0MpuLMRRiLc3Wic7ek+Wla
mCjdicEj6DtfgSmGjZwp4hCiLAvLt04nLQp0tPFYXSIs9FaH7uXHJfwl/fX/n+WOy+3878sdSLpP
SKiTX4ud9S/+KHZs/clG+yyhTdFRWlXaf9Y6tvzkeVKvJzjObw4xe/+odchUYdypA+JPlOBwzdL4
U6YtxSf8nxy8EH4HiHOk/ZdqnXfPracpv9BnK8/hlTjGqw8ZikFlRRA7PMz6Eli6S28HLUcRHH75
Pq7+WNz+VvYF5n0K///z9/dL3s93oU/Cds6WTkfr/b3dpAzAxpl38cnQoy/Yxl9zCfTt9+/COeHD
1dhcD6vQupErdFHBukr9sqHkw0oCGV1mPn1no1SNoZoRhRf6Vz7yufYwZ54N/tQHCDXZytuiTF25
V/bQXQHWa6FQD315W87YxyCiMP+n3RYpfdpkgn6BjgxszjLz9Ei0cpUMu64LEZqakv4CKkPVM5cA
xY0RZ+oP0lvsGDRlh3kEpeNUeXyUoSV5QYAEuIH4IMBGBrUOIXSkCxAI246uWZmc8lj0PMjYxkpX
7t1w0s92sLT+sT118uCFGj97Tl7MvLEQwl5iEjaEbrBTnY2edm4cL/GhuiFH/zrjlMvQXaXZ3TAU
AVkuU1ld2PC58qMuwvt4ZKUM4g4N+XrFfuzFwqFxGpmdmmDdCTNSFtASLpxJMGr5osYFx9RiJT+z
jmE1jcOv5dgRp+AodqBDnflVTbRWEKaHvnANpk26mQg4nWQFMykPDEhZztGJUePSnY9OYVMQVw4A
AxdaUvm1NAi1TQp49hjJxHwVJszqNtKMemDIR/wNxsgZbruhnf5ICkDw2NbBdFf6pn4bmL4gN4y6
/Hs0KHZw0TvP0Lr1G3ElTvlgeeFCjlo+DRJHglDkDMTEihOKZZEFLGkzA+Pxxzo9rpVl0pvA7dh/
HLWqFqLGb5szQdvZ3xSc1bKdLd1efe+wVsM4UBP5AZ3qbHw0JGirg0DaMoKmDEDY0v0NFG57iqET
cJR4kTn+MlTVII0ZAWeRHO9JPcDjFTsZkNsGItyls3Cq/O/y3M1rx4aEqN8sz/umJ3LIJI/53w49
QODHd+s0f/rHOi0l6zQpr4HnY13xtGDx+KMn5XxCAKE4FrMS/5ne+7MnpT/9+Nf8XzSMOD8LlvCf
67TF67n+eppm7Rcs/RRzH/wzv/PTfKhT+Dyaco+WmPZY+eHo88F/XdsyPLp1X85bopIaZE0mbGhF
GG96XQQdcWQRkig+LWd5W88C3MHUN+XExFF25nNeR96InQI70EaRWoTLC3UpOZrAoO6DpMFQN4lx
VeoFVv+cVMJ6dBr4EGc2owQiUPRqHF2UY/V7bnj/VpRz6JL+GaNxSmbfve90zxGpsqt544Xl0u+t
XNbxUWgzx7BrrcrzHuQB+h2MddPJL7/mv9hc3hcufDE226OjAzZSV9u0DN9/MREzW6fm+Asdl9wd
lVhfpeyLExJLYwLFLdLrg5QEo5CYnm+/f+eP2836zgG7s08SKI1M+aEaB8Bqa64LjV8E8o/u3sU8
yfrz79/Ef3+05nXFetM53JnKl774GHM8jw2OZE7+bZ9KCBteg0ciIdnhWiBFYbgG8oEllkqqya7R
6QzXdLfjhNXE6vts3wKXMMluYgKMm3o2NfiJdonMuW21CdT+dEZ5YOWRLmhYKNRQxWwz3wEY3gMn
RordbbFReXcyGJh8dwZy32axJpph9uQM+a4HduawmWjAOcNsf8lokb7MNSlSOxEjKB5vssXLb/pR
Tg/kMMXQc2P1ZqrJTRhTiBlqMM/doxYo6lbGFaJ/JedwR4MTtf8MQPyJvS9/rcuhXrZCBCiqCx3B
57fmCfqeyReRfp5cXLE7uH7kr7eGWe++sUXzkKWj3ezZOs2r71KFkDG5IELKljBpNlUKIWbjRXkI
WHruXXFsN3k7X4fc7VdBhJqRqTteoL1dK3mvWsZGqO36FWNO/uZrgQ5+Oh7GZvqChFHYhwIrWUOM
aErABSlpSbCLRB1mZ1lIhuwWytdQ7Tw0EjM7fRXRXxI0mIEDPdloc2f8kXHb7n9/76zHxF/KMg5a
tLHXMxcHvMBbkxTfPxvWAm0pb1+IzKhOncZY18NExb2JfTntkOPB+yFzpueCHyCwT5wq9EVRosEZ
8WLhdIqj4x8f6L8lwt+93zo599C20We+23rWv/hZInifMEuuC7skQFEIjyXuj62HbEVWe876lAE+
bRnF4vDnOISZB9nnbmADylS2TR3w59ajP1GDc6jhJ6eV9qN6+As7D8OPd3eRp6m5A1Y4Zivkx1Cl
rnfZL8fqNJ8nEuUQYkcgG7zToTDOlaqdBqxMrMDFmXSdXvo5k7QCXLeGI7RjSmI9tGS6tfDHbGXu
m9ggbQSsEql46w39Gnbh5RC5xmCIT+NJx8nOm9CX7tZ2UIY3G+I8DLU0T5iWrgyDeE3uPtBwDR9Q
/YZXbbVQzqosk/XOguzJ7axk8dLVZfY9KzLpbTF6m+iQYhb6kjSEQO0SwwqyzcqsHnYkXnjdNp/G
5Fo3ursKeeQt1K+RM4FEMhEJa0XGxrE0mAlhltSGrNEuIr4V3jGs0UgY59AguFsFsOlYk0FqJfMm
nwPAnkNWkkpj4EWEuwHhNfrSQkTZqRZNIC5huFnmUDhwiY8yeC14tiKFwdH1TAlVS1qmoI0xThSI
l2nV4cSEAC+g07ZhM4/461MXce/YMU7e1y4HgBo+pRensNtMjZbKK6U97Zop5Vnv5z6Lli/gK6P2
lgh7BK0nCSEfrf+kUFZP/Vk5WZ3orwevjRHJNYMFdPuiH4XbjjfKKkpOzQiZq3VPxUfQLhjrcVY2
y83ipgqY28BFER6StSR4b4eB3BGIAX0FVhhbQeAdsfG0EMNllXmbAjp6fYbzqujOkj7PvkurARTB
eSRu/KtxjuH+LlOMqlUEphy+RDnPC3lrHo44tFGyvKmaRqMaabs2O3j5MJLml6fGIq7FX8g+alDs
bLAFhyR1Rkvl7CDReQrGBgpQl0n/WGMeHgkfP57Xgq39UbvB16KOS3/UdAb1LSO0H7UeVgbqPo7i
Qp+qmSiIz+DFqA2hQJW38ISoGCfkN1cRgoZhJzX3HHlx1JitlXvtAZGNf8WqjnWDaEHE9O56qucX
Si+TH0f94Mexn6SW6d7z0pFqoPLH9b79USbg+aBkGFoaWxhWesR1PlXICIBtmBGFOB2cJDtNMK9A
iSGBb3TMpL4rq8PADzal9SEoD31zFjALAKHkF8pFIRxGtbmWgfFuAgnT43gacGlvmiUMw3kzGGHk
HdWPKA7k9I3OEehNgnPADlf9CVtljHIiyKErbNJ2cRBqk4EHbzUht8a9F5IRK0cUFHcofTvOh/eQ
hr3ucgallh86iJb2d3TooiYePccafoSc04Iy3uHNDi9xQ4z6s8PDP1zETUHocFV2TvUs0xJeahPF
7pUgnAIyWkyiSA/KBZ6PW5gLaBvNhUUHw97KQfrXBEj2OTljNUJJu2qtM3hBCzkxFbmPG/CDNQkA
U4Ld2XEycY3AIJd7uLwz0Poom+gYYkDBw7iE/pfen8muAU+O8Vwm47KfCaC5jiaNJjtrcIG2wcKJ
oCeRuMTaUBAKgO14iI9E0SfIBhHEbLLMd8tdyvSkP7iuWz85ESaMfRKOCKkYEaQZDX0rOPV7CfSq
5B65don+Q4+KS37PapqgGpdtjMeXlAziQj2HGFtCy0ng8Aixu0urYX5shcaf7hcFyq4xaeV0BO+B
Z8Fk+HoiPFbMI6zZf5oW2RAZJxrx3e0sIXeNDP0Tm7Mah5Q18o6YGz/ZNtJCcTnMDnloRBiQPB/i
hFB7NOtMlmD2jcys3ViccpasuXGELt48iwmg6QzoWPLu4hOBJCauvmVBM37BqMs6MnOMfHWZKzqn
iW5hfkZpWN8m8WxfIMhupr0LK0aDvpP9sgPJM1+4jJmyPSpkEEVMEVr/ELPQtbA9XHO9GMRmuPM7
12yYuLTJETtZvJxnrHlXNGoyB59SyQMVKSwJRKAG8oG5IOw6affztXHqyNozyQ8hs0S16kFyWzzJ
mANzfIAb0neghS1uG3TVtg7E5MDyyTQ/gSnIsNqLvLDZ6Xx3DCAIRBNtHnCQoDiUhd5Wdpy6MHiY
iOiXZgzw8tuxweQHLcC9TtIg6TSw5xxvRyachf59m4pvxsotQsDmFCeMqzrlb8fAL2i/lLZ8UcJY
5d6B+FdCDpxwggil2f3y0jT5nnM7+szY1fKlbBEhH5QJeg/EU931WGnJQO6ONF5fd1tYZXhWZ0sJ
FbogYBsPXaY/A9pcY3hajqcDgeVuiH84gcFyR8BS/yVcHMTmbZ43VzwCXCtajVXaTIDQSZGEXHag
ZfWNBA2kNySSMgbAnUQFQtBF0IOwXTIsDA7FZvZGfeL5J6u/jSBj6SD3r6d8WD/kbDJMmYgZcZZ7
bv7Vy9oZ6h+e5ejWih2rvhBJZzdPaStW0ZCqqqLaZSGiTZushJQZz66ZW1RsS815fafcgTj6psyE
S8xcaX0ltAj/ey1UezNEI5lxyoPDU8V06eCP5vNVxjeXEay5GkssjETI+IYgznCUZfkj/27+Cnwp
uJlTi1kd2uD5dqTrfjG2uS82wdg09w5o2GVTToSBnC6j8iuQ4mPwZqG2JCAt68uLQIzJl4A66wph
HenTZRQs34IuJDwAHvlDapnlc5JFFRgwzGPXuRubW035gwNNE4lyVNjsjYACAoNjdDa060qVDHzq
uGIsOCErIbk6aKEXtfRkOccgk6KThYwBOtdU2Gixi2lZc7km/JUQ+4/ZTonFRVmeHblJExGT6drd
acmltCSeZebGcqaxB/LdpOSqZG6FxWVlR/ijuWAIqsgsXer0xk/r9mVsW+cmy8LCZkJFKOl+9lOi
nF2Qw/G2I/z3gBtgjU8tx/KwFAgrTyh+HXqaY41aEHN8UR4JnVd3DijTU8tEhnTtdqxfOpgGoDXj
ydxzPOsVp8lYP7O6IuOabDLKSEDKUPwLPzSXsVcDwguWAc8bN0nONCcILdCOcT8ed2WIWBL7XAa4
psZKIP1aPLtNjFllSEbYHcbBWQLYcKaDV+CNv6Vc0+XZVEQp6XE4EPFml1WHWd3FJ3oIYqiE2KMG
90FILMUQCwmcOo95OhmeBrQ0qZp77IJFJ+16vwjM7LueHF7YpbKx+F3sdnjoFVb9VMuGly1ijBH+
4mI0FJxeSA8K+qLfEYqBvKP3FuvF4DZGO2NDqYO0wdOykhdCIADEVqP262bMjbz/uCffJiagM9cN
4nxyutbUW1z5fsB20RDYjKoxDljgdCPJ/oMyAKFhcS+nUAPhcEK8Yhs550yl46qwPvcAVeXB4iiY
HFw8TYxSbRuRYBT34hivzAIfsIVkCA479I9I4B5vxhA1FSk9nBQtlmubb4x26YIduUwJZKu4JPFl
hGe8o3EwlV9hyC6YS0JE4cEBIPw6ywzUIm6kEtK7Na0dJDu3ytpzOGcDAcRdV19bnUQ/mnuj+RY0
+NX1IQn8qD2aF8uwHCceqn9QiGMNvqoZFeTVDbRAOvdzxiPfoUdNFox7fhNcG3SIl5EhUgleRj/d
hG5b095Cuj+haMJZxpR+bCSAyqogydwWBPGx9hdrzJ1dDDsUY1gKI3wCX/0oT+qzMiPLZF/EIzZ6
VPboKtOqjh6ZpkBawb8Fy48UqvyAPwk/TgboBqoqI73ujxHJf+vvv686oH8/oruNX/92eCye3lfg
69/8VCRKOrlU2cC1MAbR0Vt7eT8VidL9hNTa5X+Hm8T4TlOd/1mD609EMPgOzAe1ltzuP9q/vKBY
ZUoMw9FJuWh2/kr39+Noy/E0k2GGwjZIJ4020me++GsNXlNEzFhartUE2wYHeep/L6nDr3Xh8Wg3
GDvK+tKWHKhvvSFoQzDGTXBLiTq+kDbBHhoJPz0FfItcir2K0LBZ+NPOqtOA4MZKA4NLlDjoRti7
IE6Wm8pdq2tRg2c5pXPkWeeNV4BLG+c+ues70Xw3ciRrfuGe7Y4cE7bN58SKYSZFRR41W4OQCcY4
/UgX3r3CVNj434PEJ9tjSCJs5UDMNaVaX2GXS4fFJdsnweq3dQs9j2hrmIYTKgoLnBQEst98Y5F8
MPdDstYyQR6ClStNd8RLsjHWDfrDjWl8cjBwZjy3C3YwTP2ZR75UahMLHIG8hq2rewb68+qMCyYi
p8hsaIoBsE0XwkaAwExlkrUDrAqFC2fbDUMKFiWbhttadPZFx8Jrb5qGs9Cm6lcC8WIHHOmMYzjE
FBK5/U52jZWekMQFZ1n4HJF0FxTfMqas9NwKu/lGOyFHERQ0hCS501RyHjGQJfZLjflgp0n7w9Pq
G+8CFgGri+KIgLlvDMV0PCMyI3ZpjB0OrIwxp2McDDQqw4ERE7h0RNYytqOjwOZABZ3dEJndkK2H
h95D9E2I0Gi1e5DbCkcOAJho22R9QrDxZC23ZA7PQn5tKfzYf5Ch8FeLk3XH0ticaMiy8FaZuApP
c/KauyMPD8BqZQ6Kca8UATHCz9rTwiE1eIf5eho4kASLv2+rjp3fnuA0bBIrRL7x36biH4OttRP3
7xe1w+PTe5jc+s9/DrPsTw5SVhlwcGI0Eaj/Xc78TzQFWclYk1iaGJuwZP1czdQnot7W4RejLE69
jvuPjqKlPwX8d+TQvscoDET8X1JYfxxpMDhhbVybivReHF7t/WJm577XtMyoYtOk11gm2l2dUE+h
0td/MAH/LYbu/TvRANf0hxBJODCp0TkEfA+/Lptd7c0humiCqutk6zUkHANCXzXbofkPvfb3w6Cf
78QmwCyIL4rm6/t38hNaFhPH03U8t1N4hTdmmv+TeOxfXA66eX40BOooroOPsy7HN41hSXMSrzmO
giq6bGfWQF/FEFt/uZf+xVjN+aGk/YdQjSsi4QFED3xB7gjU+mtb+Je2b6hrqi4HIgx8FxaEqmvC
z0GzMpEbGk7Agp0UM260tO4+ByHRn6HqB33XkCcHZSp0MVEtzBvUri6jFjNuxOyI0t6AX0DsV4GF
6BOh9+GsiwEtOzi3Czxd2WUGd8IcOqGjZ3oTsFwpDqg3rcqrvgVOOBdbzqjwdi2K6mivosZ9S8ol
dbDrxqzluhqcN1JRLG/LSyDamjFR5VtJ/siLbUHd2dOKo2ayxhHudFaDEj8NUw+0Ra+0GS8wCbls
cCtEVnMwpNAlkhG+t+m8ZwQMpAoMKqQZNxETSS858+aHqRWQs1vbS7dBGnLKN4gG2NvKciJDwiNx
cIhh/B2Fnmhfy2wsQgI9pvmJEnX6No14MYs8cT43Fcr/DTSa/maa/CU9yiIV4WOp8D5ugzZx7v2i
slEyl5X11PZM5UK7IOqtcxCbJjZJ0BvVc5beFEGR9vck7eGA2cm46O4LHyvo4mMq3ZZ+Vn9HgVbe
KBMRY6M66IyFJcl/H20PIUpHv+PesEk8lW2SPPHU9I8x1BDQJUtFdyasVI3JTKv20ZNstNtF8suA
QmSolkc0oDDhzRlbeNeMD6vK1zkUFFLtdsHI9UAVpXH/tZyyTTSkfJkaV7xqCJeflL86FbPpcqnH
uNoufZd9IeyZsVqZFfZXCQfOwgaAWjcJgu7bBFzoa5MhtwYWNSfPNBLaLy2+jvxIzd342WQjsUvT
5OYCLW40gT0AlbKTOPZh6tWTeBXjmD4PUZWndBKF42zEYCI6gqrpqc5K5P0cY4bsAPJBnjawPfUm
6BLrPFfkyG2zpKzldqJyJ8G4cMrrDpIIflfUv+GuN7NijlqtyCt/gYAL8APCf1nI4Xs2ejHg/Sny
bnzYpfe9m0DWarq17cEZBvzvbPUj8QS9GIn17UDVg6/NaN8OnSGNa0phzkBWxe9BdEl/L+uC4azy
RqrhqivHbeOiy6fkniCQdxDjUui1VnZhLWL14HWrHTOfFpB3xJychzRS1TZAi0YWj98CZkn9bP6O
YZnmd95ACwUKiyuNmjHnKSNnEOy7DE39IuNWOBtENHSiyt4a7V1M4//OcJy7y1j2g50RbvzS2/kY
bAgC8R4K3bjXymhpb7G04K7nw5D7ypzAQMMLHXU2h8wmsHrD7t8T58L9L2qGYJBw0ERuArtwHtrW
Sp791i2uUK6n1W6uau6boI0sAijRc6/htLoAKOeGsQGeMw339BmqDnCzaJ8nbqAbnaoVv8GvlXX9
eEG7dH71h4Q7qW8YEsBeKlHYBhn4BRoxZb+jP0DtljGrsHYNuvqvhiXzuwktZFJOr8dmx4JjipPA
DcvHpJjBaLZE4nBHRbNJj2i9MFDSoSbULI5riANIySFktrmeP1dF03GZkKYu+bviDj3YiiRAbkSM
ksD3touA+b0tkltlCia9xry5BI9MSWiRk5ozOUZ0NVMcLE6e7xW0yJuIC8gI+hMLlC2XaZfJyZS0
aWt6nHbtMSTDo0qnI+0kTr3FfJT5Byg96bQdUqXHDehN94zR4ohGGo32VhZA2Dac6cd8W9cd0Kgw
r7Irh0Q3+1iJKtsHSQ14zs6nqMLMb4rTLgc4jvBWmnpHCilDnrU9s81poL55NOcG3ZzMvW/0foCv
RVkyTgIz+9w4V2YgzQlnlEmebe7WVfbVU/LnsZ+TnJv1etjSqOiLDRDw+AF5C9KPqXSi10TOjr2P
nHS4svMCcV+UrmhBX3TTl96Fe88l2KDpitR37eOM9AfA/lOFLD8B1BBvMwigzyESamIkBNyqnc7B
MG5bmgvHARZySFNjmcBl8gzRmXYJVav1yFSPSdh+7UMg7/jabQF2xHOPtT/HENM8VYiNvXT62MLq
hZ8Mbjf9dTc+H0xMfJ4O7bO5d/JbkeWQQRrHfJeA/yF5Wm3U7kYog5+dwm8vOi1qfQiYsgx7knWx
FQCNS0gyNnlyZ3m1eIKaOd3YcjTFlt3dyg4V4fJXBd2uamvPyjzX2Si/RfFAXdCNVohzaWhIO2jS
wWRIWLzmSbC27fPe1/SnVFg9lThfrysjNF0NI6/YFryLtjakjliTOlKW5z3TRmHwyYRiUOShdb05
JkiBXvrorvd5ZNhkGsB2Nc9fCZ2pLWL8U840HxmG4i8ZYwoQMHXuSmTLamHb9Vi/4LXV5tRKtEP7
3vUE/CRGknrbTy66ctESUNlx8z01fBvdFqUsaWYDgK1jD/pMsingbu1KYgAvs3KGvuJrawSxUUoe
yQJezZcg991nszTttcOQ0uJmG8bPte3SybFs1TE56NLihB0YVjjleLkVSbp84w6VZGE0NhGZ0wrt
SPHcdgctB24qURa0ynzMUA/LnEWE0c8J60BiBho+YdpPl81Sy/ycIKgCchMLsFxDr9LHpK5JqG+U
711zuqxeYrtOrqj3WHmhNk4Foi+nuSfEzKG1zpnpvlA1oyw76ufvJV79nja+LR4XDLEPeRCEF55C
mHQIwy4/66wq6XfUzkzHpmTtW4ofUp6RCAIih1aBj/gh9sl/CH8Kg1ToiFhiuBjpD3HQyOkS0Muq
GZqNHqpNAecFLVGLs4PvuOvYpfdDtwQxsVE0w6/L3Kmya6ZM+XDWSrC++qSJHPta/ZAu0Xrnt2RM
g9rF+aF8YcVvnoYsQsO2WJIpz6qRmX7oZahBV+0MYs3srBz06J6YmHWMG4koo303JsNVGilVHVD3
autsmmnVb6bRs+gXEKw+bih0zG2dcA6l40Znheq+7q66sShjmp++Oa5LNWVQwdx2dWavfAbTr908
W2bTU2mNCnSvr8RpajUNLnCiMpJt1jqjvtRQRxUbi6WuVatAl6IVAmHSTl6qrjrlckZqm5m9TCzK
Z+orvIF5J6P7XRqhlL6gQZ3PUMtaDnr9JN38gj7z9GhSMiA3DvtkvgNjhx0NGPDwYtZI8XXUNWEy
73RHprSNHoJNf/3M/RwBHCkDUsy20dINp/ZUtS/9MoDEddwKul8WWbLYUsmzAUWtaUdwqWIg86iF
37edOtZkUc3iBAgG+e3F6OX+hoFL3VzDyWlJhh40Udw0lnRwlEHDOs6HIvbJ67PqIdvlA8YiPP+u
fvLoqnt7tRhmlGEeKFg6xmlTfUkyjjpCYKiWk4I4Gx6R2GVHWpKuPNVBOllmn/XAHQFHhnRD8l4N
9jEJBZiudiSslf3W08Q7rIlivfsoY8oBwqMpStinRVS6T23tMd7axJ7P9gC4OLA/0w8Ci0ymMVmJ
YRpJ0NMM2b6GYzXVjwkzuOYqs9vGu6qVzTgJADF7Muc8N3v9b4/iZ4+CQvc3PQoA9u9UTz7//GeP
Ajt3QFuVdgRGqMARtDR/tlz1J8VJAna99G2aBPja/rdJgUxXerimED0JGu3a4a9+Km7tT4ieeBal
RKok6OX+pZar/cFNwDQT6SX/wYro8Ek950OXgpViyCH2xTXWIcoFQUIGrhtFFJ5OrDsDgfacfKaY
EgbzmNwycyULcQ5Q09LSB2FUxNoZAUPIgQzWpFWPnewKdSiRjOenOaNdc9I0UNf2DhS24TIky2Q4
ba0lQB4xCXSNm3ggFewc2bpvneppQOlB8CZ5oCH6duSTbt/tkphw4W0f1KDRdJmm4oQZewuL3AkH
9A2V090yxOyuqxDS4E6L6RXwbxickatmgQGqNIgKz09gdQkHKA9SVK87o51QZ8cL0zznMZ+XWVws
zQKYyA8GRlVuVK+JxBIT2jZVcnjzjSAQMkiTQZxUJBrp4z5kQrzzKk2vIu0H3yI5M3MOVRDnw84L
jH2ovWHogRl5OMOY1pj2OCWzmlo/57yGZ7WnmKT4dcHkjpqNG1b9aylLMtad0gWhyrnZZRdJITJ6
YnHuqFtsNJWtrE8rt0lJkamHoDoGIDkR/dETHLa4SfEoUjWAevAb9xCFFpA1J5oLyHzjQgXNQRox
L6GUdzqV6asdgTDcWej6PnOyLTC71j2N2EXYOSQYJzbn0xJZzVGEGvqVsqGBZd261h1j4zji1Xxi
I4NRGO4YfI0OIaMNWA4RhOZguYSGH5VhEDZ7t7O7Jzu1KSjrKvW+CBJvI/j/KrR2IYYNd0vg5VDs
2d298HiYA3w0uvC7HYgC0LFgwM1TV2ikHgTC1x1CUit7mJeq+F57K+oLbRtTtyYhKHdAuAsUEvw+
PYLIsOKR/TgclZYcT8IpHeedLiGI7pKstC6VYxaLI0MCzl5yZ52BmyQ8HCtaEp9kNWHqpMf2fNTU
avn2ZGxZ2Iho5zPiQpxF6klWsllGfh9fLUuQPun/Ye9MluM2tnX9Kmd2RnAASLTTQjUs9qRIiuQk
QxRF9F2iSQDPdd7gvtj9UFZcW/LeVvjMbsQOhyPsEEVUAYnMtf71N2OadscYtdS3EU+IJYKB1b95
cq6elcBpZ2eERlJutZlITuSk1RdNt9RvJcg1Z32V1ndmGmQ+UZxu+g26tXctAhCMXW6V02pt7RBI
Oo8Btn0Q7sp3o/dBxnFyYjqdFuWUR0Jo/9GXzsp0LcYugQ4W9PUFRBrrc+H6xXXtCAJmmNBO9OFx
NcDHkkP+qVEdhRdknLo5iEFeYPzevSHFzjlsqV6fzSzW3jboPZyTp6xJY4KelPgwOWvIjjATn/zJ
BX3tZgKWzTY55r7JQZupek9xAOLThbgebLq5kCoa8773o1F2MUNXsm4/lJkb+FCONoDSQAYoH4Ti
91JKdzEPMbTn5KjTXMIPRwHJIyGLdKZxRQV7qNWoPuFKP6yFQ2cHezk6ZK63OMRhuAULGqFUmL4X
WbUKZ8hPrfeqb4IiypWjd0S+TgRZjNI4txxdfcg4ZUsx8sp+xxYxyz+lia8/yMDVHwmOdaC5uVGz
32H5SBxVFVjPqL38Z3fQJHiq3Aqe8OHGzlSbyGsdN6tvvVpBG1mIeP5IoYyle6wwwi/sU7j5YexE
x8jMLbzCYS3+JjpGGveysbkvHksSZ1bhludlay7LbognCni8UrsjhMT8qEo4SbT7zPBfF8M17hoQ
zvkpLp3gWREyOG6XcaXBVCT1Rd2ClsGPfeggUY+9YHooQpTQZ1XZeOq+F7Y3vxSjzNvzAJb6kV1D
UlThceZFeBZSUtZL7X/2AUmLa+EPpr83Chl8MO3gy+Fj6kL4hsJ5RVgzsa5BnoZvFsEV1T72khnW
jNLqxmpCjAtVmFV7mTRopfh81P4OA3jCqrgYjH9QQM4Vo78NmLmLyHeXDv6U20Nrz4eJqFXTzYPp
DPp7o7dUod6DW0+SFKC+jW/SUeogwodJ3VcGgxw4Ka277LLWqFd398K5a7IKreuYYrASJT1HDurR
rvK3KUBxEzFPZ4YjtY0jesbY7SEL/DzE7LnL6Xg7K74uXKlPz72+HHAPSFlKZfvOYYA/VWq5OO9j
7Aq9yI1VTsYbG82ydy2HvFzgiZkGo/FBLmsslUlHMmrMpmyRWhAjLIJNn23sKtklfcfor+Yy18kx
Zn3qI3P5hdetLjMR5S0ciC12r85TKw272Q0ZA8AL7czjZ99GMx0lo1kEeMFaCfxds8m+eiiLa2sD
gSVuLkfIANbTlJeZHU3gD+6mLxJBaJHCdHzlNDjttkBi/Zm8BVxOSgKNNFrn0DWmjW9o2WwEcNVl
nLdsy0LEyWtWJvBWkcLYd+QhzB9TkOOA5yQU+pLZWlu+Ak/YZxZ91HBdYS2aP098LPFQWMaSsypM
lxRVdxrmXR0H4lvbTO7G1653SL0pu/OWdRqJd9jQbXnXLsvPVS+cZqX/Dg+dP7OpCJZEeqnYczns
4eQRa9EHMtzUON5/SBykiGbISCPhZss1eJ0CC//pDjcliEEy+VyT0vnWJeCHkKNf/WCubiH4+ajU
soKYw6RtjEujAZiKtAyq5xZkfqmjeYzx/tliPDFgnm4v8wvcEve9jEvip3XreJcxCJ1JbjqjXS6q
pBX9p97+vd62VsuVf19wR//nf/pv//X+38exThVNyh/+S6e/+J3uYJMBhcUD9bdlWhRhgt/5vfYO
fqNvd5CtMTtEj4Co6o/a26TCNmE9QkXwMfs2+Vv/r/YWqzSNWZuDJMoDyP8ndAfEKcyW/pg9UXsz
FrRx5GFI6AKQuX+RHLBVFe0cDaWM+4dJxsDuZBzWHgu7901ci+fGM9SLhyN9+jqkZW7f46Jtz+po
xq1V9ltmQ30WvE+tkUu5T5rGrd91KQDor6Z1qZJmgRE36Rys4LSa1Kf2tK6pyarbEb/vt7gbizdz
fQkCoqeZ+pzejSHVc4FmdH1nZKFiNvf1VQpPbxUfmTesO71tzunNwzxKEzGwvpDjsGQtXDJrILsX
Ah42QZQQd8gl1JHkavENYjRpLInCaWnLTbHym/m0GdSnjcE+bRJxHVpnvuuUr+7vuwgnFltKsu4u
SWXZBPQubDkLRdcrmbprfbjuScFpe/KQLwBE5Uz/V2qF546XmrlZu7W8ICcJhwnTwrTstPN1MUQD
n2BI68ke0rTBWVOAoGyozkWyQwZSBnvvtKk6Raw/k1rk5BdzDnK1M9mEnorTZgyzi0wN9fsmHbsN
YZenzRvTLTZycdrUy9MGL06bPVn3UPRAxjkE3HqgTG1PhwOzUA4KcTo0CIDhALFAzGBRnQ6WuTSD
CjjZaqlM4iHdY07UXJanA4mOIL5G280xJQrBwM6wRP8ArsNBJhaPLIymN+vl2sBS9sF3ptXkc0Ld
/JUTI3agmo91sAkLK45hkScUDW5pLznTnYwGxbfx/iZloyMdYnGqDPVjP2Tcc9fiF5t9Mtzw0DXm
yblZyihnAkRKjjn0kAcdiGS7zBqqFxUUwIs+3BwsyjsbQmhn5uEToYXonS1LyiNe/Auh24YPr2/Q
A96SLd45OPcUhHgebItFARRM0BNgsxG86yJk0RUhwbFRShk1b5Uz+BAAMbDxLxwiGwkH95cQyYte
vjQTjM1oNiW5WxpwhUOYbBoqhMaZXgPDnu4t+juE1shE0JLHaboZc1vGe/Ti2GDMQuQucMsov2RW
SCPgDUn4lLY9gS/4bVcuTmD8jrYZu2fSiip0JkUM+6bu8m9Za6OVQbWXvuE073yadYC4UZN9CbzU
IS9SHcDQhgm1OBDJEy9n3J3mQ+OUwjeD3PCIVqV84idBcKinkx3Cov4TmbXiknAZZgr06sy27Kyi
PeragpH0hMwenmEWQrRFqTBvFuYT2GzoguZOJ439YZEdw2SMlztSHWL5DXZqrQeBWvef49nL8Fbr
ejfbF1Ze8Dzmtrg2JkWeAk4K3VfkjuYNsU6ev51bx84jenjvWhMHQrgZRgLmsSvp2yLiffqIRB35
pVxIBd6pjInhpiV45gIVUwEyN3WSoG6Vap4FsiUZ2egGzj2/ml9M3fVvYvKZjAhUqNeL04+YrQUL
EdxmnrgaAyGzxDo1a5gxuVURHONY9Ze5YZhvuGVjKzQNvt9uTbMu77goBPhCkepAYWv5N7Y5pZ9t
GbgsOuhMFyBr3ls9tyvS2PL3GM8l81PH7OW6a2XzqQ1zzPnr2a8e0cr09/RY4gKTx4JG3abRrf20
Hyjpk+E5JXODeV9MJMV5wySlIyShc18K6FHZkRZaTuQVyPJuIMt64huXsGBFG7T4WLVme+WHHr5i
lVkY163w83obh+XwqURBo7c2J+KnAWMmDITdvrzge9eKsVyyBBGXCuHH4q+XRUHWqvLK9cv8ZVBB
9dRiS2whcRrxmQ61Z+rdGJP0sHOtLL2kdC9xByJXqmcMQfbHRtQmuD/j7xgX94JWxWGw6W99aaiv
uSqz+dJHFMyoUmXFNzJYSL/yUNfgPtqyly7pPOKhPOhbETfMKQZyv5C8ejUM4Ql7rq+2v+Y/65xJ
L6DTDOzpDa2FCJvoQXtrh43v70Qlg4PdEV+xmXXWAskrO/+wAYReRGYwk5LItPIojvEhiLCdFw+O
gCCMIUaMIADE1r7qmMSOET6qM345lAKPfS7FPSuF5saUiXgPZU2gtW1WyXOMCuuhRCE+RRI9zRMW
cPkx9zvJzDmf6CizvJVvpW7JJrQ7Ub7oAl3QwUIOnm0Gt2FZTQiYnhSPaYRE4NNukueTrOmyefC1
B/g5DGFe1LsgTC15QTarW0cU/6hwskaFzvrfKLxRLpLu02UKnK3qSn1ez0aYHJDd2bfQWxjLSWfN
8nFaV96QPlciBm4T5LiKb4sy0TBX5ncuwm1IFAeqHSR5WOKLCqt3JOQMVF01LFgOFSFhg0GAda4M
BDCEh78AQ/yA6rvqFj4PQ/IEE+SpMP0NxhWepqEsvGcfweN5wRj7w0J0TfeHJh87CQf/6I1wmA7u
AqvX7b40NSzh3EMtcghwGrMOfeA73dVAjyeB8RvxaNGafeugtTxoT+REFodYOG16e1r5m4RC8eI7
kkm/1cOnuLCK2Ed/hE9BQthtZzyU5chrMOEuzq2qikJsdZMw9CMdSL4aJCCMm0rY7heZL0uzktKL
eFsThfyGOszXkZ1qhnbcc/tOOq31UTFluLf61P+mGjgt27KT+UdS65xcTTphQr2KZbporEF9wOoc
vgbmgrOlRul2O04wQDiXrEVuSAEkvG0o+7GDKdAtl3Fn518DZzHiaBSdu7MYO+URsQ0q3IcxVFNm
+FZ23QNhgFtZAQtnJMntq4ObgN4NttdDPZxIJIDglTRfOkbIyVZDuPxKU5RfQjgST5x6fnbByid8
Ky6X/iqJm745FKvtyAUKPGc4qLya7hiILe+hpVBJQmlMt+SieTfCbqiVGKB0VRSrrs3ouzvnWwOE
6W2USKYb6PxEfLvsewGLmoBb1JlVyWDEmvW8GbzM/NQPiCXOh4Qu/1AbPcpHhEXulkggdVMo7PeI
NViJNR5eINckLNlXTKw89trShzdVetZCbNYYII2cExQmUQJq+mIDOFyoOhsf08antzf8KjtU5YJM
o2LFUIaOfnOrckqHLRseMCL/ry+6wR5eCNQLWvbLWF9gX+dgLeoRVwE3PsRV1Eo5Lg+xF9qfSw3B
AlOIwbjMJpy3mCHP9RcV8qXOVWU1OFKb4ovfK3VPyJy0t2PvoJvpzC741LozkEZS250CyDDIe+21
AiBDJuUQ1Gy47gXPWj8ykgo/wrlasxJSpkhrAFk+HByH7EkshP3x1c0GppYL+agcArK3z7GW1y8x
WiFgTbOpHlr2mU9u3y/pNqgcFFMCXc4OOUl2hif3DlkaCNzsGd7R7O3im2ji7GHIpUFsoeiNzzj3
iM+oU8ILrxsbFfV0382Gsxz8z4w9jf8oMPx5DCGIrzLE5YU1ZT6VZBwY37LGozYggagKtxgLuZI4
miJJ9rGTKlQ0+QyEWnUJlFxtuRBTan+4L+MEjkpleMslApoYt+RFdtibZyOjzXCApINNmpTlvitb
tRf4y3p7t6sbFwNEO79V9mAjrtLV6G9cO6XcD9t06jc5oQ1oIQgzHP4X3fT/bxbFWDr+XZ98VF/a
H7rj9cd/744dWmBbMPMJVko/jhJ/yPFhz8KlxSORARQ/4f7RGwv/N4HbC3/g0FGznf3RGxOsbLor
Zx8GFcRX3xf/pDeGdvZDb0wzHKCQZDLlrBMyH2Lrj7xMWgwXp1mz2tIspVjsqc47iwEJBcTA/kjg
W3Ema/yKt7EP1IK0TunkDEMhEib9UAMKmVOCiBXdUZk/mJbJKAGzDdUc8JEQdkTYGyvN7Lq+uS5h
tDEfwrIpPlBzTizjFhz8PKnc0j/3lk5AcEFkL9rXoS2d+V4SREOesZGFeNKhenGeMNfrOvod6J/O
pvdKCwVnkVgv5lQCWteMfJc9NkomPvGeLuQV+c4r+BzaUKqgjkykLw2Ebm6GvMtuA9WhdlBpW8GB
6guj2HFeDfNjUvJDmGwtiwe9YeUOAfP28S4kOueDEExSWTxGDPUBO9jec6JxzJv2yh18J79re6x9
H23pDCQTt23fQ9mp05oYPTAQrc9dcmvmDWCw7zDIqaBBDgOBxVs9ABofQpKHH1JRGAB6iV+lW/wI
Boh2VdXumB0QzM5+ltCqIXK9gUL/WOTkBKLKrbIvQTONN1aGnHvLrAGhbd5D04iIg6zfHamNi6Jz
sgCDygYRnwVtyoVza9rptq3qkQxgz2eAr9zUSvbQYVyXm5Fm6M0ssOKGfATO1Z3miz5yhEMHxLU2
vIL7aHfHPMvzftcEBgOGovQH+6FnxNXtRR80ASKLQk67Ftlpu5Fjh+H92GJ9jLVPOF7pWDj53u0d
upUpzllOcTyUhBeHZPZsYEQBDxSdMttoirsmO7p9FT+yyXF6NOBN5S4WNhYCjRwDRjlGJ+8TH/uB
qMVpaaQALIJ3mcNh34msqbIt0pQ+uWyJJkMP3UM29Vshv03wSZ/KmQIY9yejX86ykJCLSJVwcrYO
c4hu59CoJ/wpjFPTNM5o59C0yyrwcFM1/Mk/eGztHILDiGYSqDTPsHYLuEAJCXgPvposmCpMsXVk
UtqaWyGbZdoOCNNYYu0Yqj1iruAekpN/Jcj3ahmm2qQmUNYD1A9zBiOzorMmIbBMihvsZDKPCNW2
pelAc7u1qrmG5+HQMoC0wwA8TMAtSxQ7MXyeTkvbv5oZds/bWgYQC5tybL7YxCxlkYDj+xGkQ4ZX
qou8NypJFv2M4M9HDD2J5hGd5NBF0m0sRpJjr6/JWAxXJ+BVbNzNjrxyrDhw71IlmWEZSe8ycg2y
mRzmFiRq4zjl4G6csRGvsM2I0JVwL1G8gDmur7vXfTKNQmUobjm8t0XPItuPdr/MUSbYPa70oLsR
sqTESLdsDLclEqh2HkN8vrudQJ1JFa/Clhg+ugWxV50RAKnoefoqbTOJtwmyJYjkEwrZKh36NyZ8
4XvjtP4cmSY0rZalgLYIrRy2eQau2syHFxuNjSdtTEqwaog6v5lfaAlwvIqN1GNRJ553W5jgOVvt
ARPRhxAFvDHdBuZPXmTUTRmlq3Ws+GZN5KkMebpLpmm6LwxtOvuMXhqWqdOU4ZpPvlyngw4zejnK
rY3R5SZKn5B57da1E5AYvGMVQSt1DNBXs5d/dYqW5FLgv4Z8aMym4YoDl1N2Nx0i9nlluGwoAPLr
wql9nhskeLknL6nc43xgv7UuCb6bFh+JZx+ZLzypZYAti+mDYETUdveO9GFHQ11chywwt+qtgAeO
cB0Chr2jY7TuC6hxWwbT/T0l2kinjVeHOmSwMvmqNiAnlZq1ML2nvNnMZkGHGJoQNSJ3GYpkWzil
fHZtDEU3FXcNrUMuLJQ9AnJrBBTFmhM6N452sIgIGcC4s7PkpuKkSmGTeZZM6FrS5LGZU3HEVmK1
cc2uxZq1zONCKNybd7kba7S72TaGmU9bEef3k+dcFFkLVSeo7tHJpjc42JJ3alzUKvkkexaBSu0L
iu9bqbGYTcGDIi8Yb8Xs7iqzPfdy7FxQuTYmgra5r89gZjRNBL9kq5u2vZNU544yj0lMBUlONyWs
6J4449ClF/Ler4LsMZ/1UwNItQNqvPdMmKJqGN5jczpYpf0EdfwomYduCHzkQtK7AbY75KH7phf9
4Pdk3KmReC+kFM3Z6JHEXFr51dJmcp93xiFdsjc4R4+dXw6RMfTnrb02GXg4zGwmV70P/2NCo71s
8UHInp04BVOAxIk+rYuPHvk4ROq8Wejg480yBwnkwswEqpgZ9Y8kEw7tWaLEda7pxBi1R6XpXHDs
scvV1OxlbN9gvBXs6ZiZS2EqhkRidGPix6bgLoRugaNl7nGuwISdXPOL7wMukDeWZ5uuhv+Qrr7v
9Xk/rpjqmAKIzDdFWt4VPfls2G4ZG02S5/ug3KvcKLOLJS6nO7/iRPFgBEMTyW+1MV1nQzo8lCOZ
CVY5G2fOnD1qlVZXPHYo9H7twVTvGE6yF9E1gyEalLo3WHPeEbaXHkbCEN1DmON7UBn+mQGNoy2L
YiuhAdykBfZCeTZcQKN7UHYZnrVOTpyJdD5147hGTpXWHd0nzYMr7ibVhhskE9WrayuuTU19y0Qx
2S14HkQM2UivsdV1H4SKYXmIlcWWHPr+04iHHmkIc31JyoN1gL047+fB9K56YyKdTXXvdhaLI7g8
zXa1Mg6NHFsI1+5CLJ/bb11t3XR2Zme7ii34zCSy4pPXaHjn8IE2wIbArYhm4DxOY8xLVYzXdZv4
24YgJU7XvkGxnupbJHn5ViTJA+P1zxgbG3cWYxw4srbaAeV/lgMde6Hjr0XRv5pM5rINmZ/OJyM2
6wfPIIdRQtp89y35iBHM8liUBp2Q6VC/0IkWswafctJxZ5X6IEYgpjYpiD/ktCgoJUAWnffBADTz
SeGikN2lYWxgQFRw6oGS0PcGw8bK5GVjm/lx6mc+v0/NmtaXeavd62Kp1oTn6YocM95mnEmyA7Yb
4tg74dHI0Y5jjXtXV9VynA3QwKJD36ARfQSWX9wOGEy9u6K4l3p5nu3kIx2M8c4w9Pxgu3n2igrJ
ksMRBaWFrY7bInjxPLKND1i1dNUxq013qHdsqLZFnntSyTdpzo15a1tkVF3ZFmwmYr36fHI/oB4v
UPTtPGVio2ULrF8OTtfdK+if5vmM5RDTD9fDneFDYoGqKAD06Nk7n1KBfLkFQ1eb2Wqh/RF0Ls+N
rv4KgYWEsB2SipHgqrDFBSi/djEPQOxBmF9ZnqN2WGk3RMJZLrKqQJf5XZaIvv0EvmZMLy4SHB+b
IOIOG3EOKQXJ7CHBHMJyHhRCH7u5BUjh117GdWpW1W0AdSHobsc8tPPsi2zJCS63HSz4DzNM/LQk
3Q8S1K5rPP3qxADyTD3gYNuTR0JxMDredBhE491nIYhHaaq82HsNSD5UMfxjzWuFvY14zKqgeRYA
KuaushPL/NykiYOdyX8Gv98Hvw6N3r8f/F6mb98wOf2hp13/xveJL+0prefqAuhg7BCcVOzfJ76r
82lo071ajm0zJV6d5L5LQoPfXEBD+mATB1OGumsgxR8TX9c1mRWbHG4uU9/wn3S1FDw/dLVMfM2V
tQlbAis7Pqrzk9owmAtnsHraWRgjhGkYHhhsDkffiLByB93obROkwz6hHlj5goC0KxiCUSrdqnPC
SMBq1Z4jDOREnlAUWg9k2fqEruRLk2Dfs+TmJVnB4C/eCsUkdklULXvxitAMMYQ3yO3qMMo6palC
lSphpRNMhssPjCHEDEA+k5SgP80KBNWJAhkeVnjI1MNkbkTrU0sNJwTJP6FJpW2EF3qFmIoVbCr7
NrHOnBWCwvCh/OZVtU/g94pQlWBV5QpaTSf8CscfwtVPqNbcyOyTWqEunTaI0uDN6pc+L2zCiBpQ
MQhlFEv1CpbFKQngiK1XDE2e8DT4dWBrTVeHH7IT4+N0wt5qKsn9cELkapiRXpSekDp1Qu36FcDz
u5pCKDnhegZN0T0+GeJL1YXNsTshgO4KBuYnXLDEIOyyOqGFyQocTgVOvIcUowHIIKkVqI044YxD
JsaLuF3Rx34FIvEG0kTorugkBhnBsu0BKW8X3RTVpj5hmYs/ZIfshHA2nbUVmavvJX4oFwSk9S+t
JRqaixM22gVpam9k0MOEp/gEPxUNQcruCqri9+azE88hWCuAhLrxBD3SVmeiv8C1LX9GDqmKrVsg
ljsfT5itQ8LPhikmUO5wgnUhDa0CS2eFezEnmG4wmHU9hpOUat4UfqlmWKN0H1nPMNdzgY2zFUHW
JzBZrrjytCLMIBDTHWHRwM7lCYJOT3C0rRl2eAHGCaJRuLfi6lKIe04N8ti7GUmI0Wt5HD3TO9A6
Q5OEbZjdGF4d48mLsoeOJ3Mm+6zAW+BMVgWKPAY03hWRoUN1nBtD2buhiGlVaBnmz2E6uqtUJZ0R
thD6/nkOYruO7Naw+72Nq+Njh3u62seW7T+UiA7qfeNOGDAwBZ5fABiYk+Bn2JBEa6rmGkFtqnli
ayqVidHCjVvKBnZahSPajlCF4BXiPc6LrPNc73Lybcar2RpXA5gUzQ/gjrXaPJGAGaBUy4tk7y+6
Oq+0HsZ9kPGLd34b0pwnjBQYCyKQzqPUHhGmzNlCKIzJfLvA2r1DRmLCk32YhFl+IKGzxZ4QMuSB
ZjwYzytbwoj0VFN1tRBJcHwfXLvez4YOn2sbkSnZo9VAh29pi3VIW1XjIX+FLaP/gpsaaAeSMcgg
Zq6MYS9lM31wWprdllj5paeSK43brjXTYSOtYohwBHc7ho+UE5vaqC1v2y8WhDWrN4wvnNlOVLU2
zktmboZBhHrPuwragBmGx2Le+xJ+174z8XOmfYVCzHh4OFsSjQqC+QN5RIZe6gfSQAWpNU7XdOeC
DN4Pr1PyJkPq74AGY+uHtpNJ1T1ResmXQNpsQRt3AVDGB9Zc/K0HBZ5Wa8xTTLF6/CD2fR00w22f
2M51O7NZ3wVeTiBsqOZgRlg2zcFudAgA7BcH3Xnuq9akVIJHGuGTrp6pP9S51+mZF6iuEDUOrXmd
KkLidwGakophVpC+yaHpX5gOkY4m0fhueHTQR3NvwnNzAHX/GowzeY9IeMP2PrXtXG2zxFyeoO6a
z0TzgtHT7Ib1pxYnvhQnLFw9sxutezHflEZfzHuiUqDJxzZd1bbPmEDtKWDLALVLEd4g3fQzNxJ1
3HQ7gtuq9E4YhBDiDtKlyXahqCzgc6PpuVwQnSMr6lRzRZgoWELMm/aKrUWOsKonsP7cN8zmqZmT
qo3i1m0QoRui487ULUQceqIev5F5UShwbNcoDeZnPuRbC5ameYR4Ojj7WhXdFs5enx+p3usXFSbm
nSzm1LyoUtTuzMtSxRsrA/thzkavPMvYvK6QVcfLbbUwRziENUrleIorqJtNxcFnlrmK9/iDTff4
jEDmxY0FVgt7OmS9C9Q69nTjk2FgHk1/goocQWRpsJ5fAMCSonLM7YCjxy2l81xE3si+NjdZtobQ
dsNwMKx6PPtP8fa9eLP/lrV38a2afyzd1p//Po6wflsZdTj/2K6AOrZy5X6v3ASuHOwLYlXRkHcZ
riy574Wb+5uJLltAC2ESEaCX4Y++F26Gs7L4PH4fbD2sKsj9+CeV2ymQ6w+qni8cl9w85hti3XXJ
MvmpcJMMIWZs5t9cvL8s+xnXRry9Cc1xK+PzMmvV3ocSrekx6WoP8isugBVqFNh/kWWUcfOO1LRU
5vlYdWJ6+VMF/K88LH6oKX//aAxL8Mv3fUrVVUb0ZwcLO6ZvkfnwPiXIQ3fCwC4B/laB446FytE/
/P3VfnIAYZf0MOgXIhAWgnQRrBXun/wyxmVS8KwARdLYircOzghPzZQ3d//8KrAy8YGHs07S9E+3
OyEbG0oT848YrBaL4qw7FpU//sI35cdqHL8rvovAYMTG/3CNQ/hpxhSYdRjDbsvAjMtsD6PcvA6n
ZDirPDcmC9oId5gOf8PVbf7F1/txuPX9wrjW4Gy9Ek2D9Sb/6Sa2bTh2ej1VZh0Xh5kh+hF4ON9b
s2p/n2r+W2+Y1fvlj4X7/VJ0Qw7YhsVE7ac7uVQTnI9FkVmPw2w09JzfBLB90cbygZuptfn75/aX
L0ask0U+liAVYjX6/ml1wCgorMzEKzaf489YWJq7wOm+zQz3f/G11o/9w9ei+ucSDi8+XmHiFCTx
pzuYmfg1Oi1Qq7QsAyeatARN0s6OGb+OXFNXF6GS883ff7u/rH1mkWsjGDATxT4lZLv582OTDhjD
VEANzLUiUJwKfvjAxA409H9xndWJw7cc/jV/MsDB5oqM2IzrEK5TP8ej+5ogoH77+4ucght+uoWk
XIrTPyYL5aerIAOebfR5MIkyeGtwAgs4UqNzSOP8oVHOVYEurMicA3VWhITvjNVCdtx4JCjnCoAO
7wZVXwtvuf37z/WvbjKKSBsJhikCZ7WJ//NNRptR1QkaKUYXbnW0APmZ+ctfrZ9/sVBBA1yf3Zw8
FFbqj1chI74E0+EWl1rpgEq4ZoLhdigtmEnQVv7iif7lLWTl2I7NdgM6gZ7hp8s5ocwNDEITojxj
Y6+d4NUag4sucM9jt45/sUX/64sx0w99gaH+z2mpsC8sPJm5mHbK6qxczP7OSmuG5Cit7Z202/ZX
S+mvb6PNSwh2wgnJiXxK9PzT2yhdAhS1xds4Yg57nSXBc2cF52GNb3ku6DOWg9E/pyGz1M7eLswY
t/Ca8ceH5lP0iC0dps/gE9lTYoA0/NP1xDwfBS0EQAjXBID9+KThMpBPFkArY+Zub/hIJrBrOR//
/ip/XU9cBUYabRaHVmj+9IAJxEpoRVZ/m8705oupSVbGS1ZIjQQTCfYvvtRPUY+sWbwYWU7Ef0EB
4Tmvn+dPd5yJv4krP9yjBsAd56XRI9y7XpL8w1G1g1uLiOPnDA/uLDJUFwe7Fh76ZzPJCCJUzDF+
kd/y15fWBtSkmHZ8UwjPWZfknz5OP6yh0IqvX+bh0J3pcRmms2kW8a/iz351oZ+OM5xp4P1ijo1G
OCvOaqqEHcKiX+0OfykMuLuczWgdQO5xw/xpzdCsIgwZubtVNSbWVlXCxEpECu8JijM5Wj3UwfkI
i1lNG9nWaPj++Woi60cw+V7N635+ujXBjHPaswfmvoHck/1wD9rdb0PM3s/+/lLitDR/OAfWU4Bn
hh0n1+R/fnx2Jp4SVUZyJnxl3bVnhUXDuXEUI0I2xyqmP0qD8MF2sI/YyLrzRzDxmVZvQQAQvlvS
Ch7TUlZGsBHglj2ZPCghYGHWBoHBbxT2bfVVrZzc61A1wyorTJhubSi34ibKs6WVLz1gv3WOGhJs
aapSGy8ajWPFnaGtoowGVczmfTKlHDwVaAVcgrhfZHUAlHHRQ8cB89gtnjhLv5W1uVzjeoWqYcj4
TJGByBD/THto+904ef241WoSeHWFhgG8maXvsYHuZgufNMYLqA7xrw6Q1gA16T7PDyCBGHj2JbEf
G1vMmC6QPyzVtjenvjzgj6Tac95z95V6SJSXuSqUjZeKDzgi2pIx2cYRo4ZOMRV+sorzcItncJ6g
MtbySkE6j4u7hAGiCi/MGplz9kJfa8X+RhdJPiJWxO4tdM7m0JoM/HqUCuZgGxixGo5+LfsvDtLn
2wZrtTv/lPXRdWU9bjNF18R42mnmbb5Gg+Rh3kJvynDoiBjO569jX5bvSsGTRj+3pot0+G6W0ahl
eAu9X76kpyQSrK4wP8YSm4QSG2AqOFqn5JLglGKSnhJNnFO6CVbq6ctoeKa6QM0JVZV87lkg9qUM
VM+mdoCHsrggMEUUSOKZqWTFSnVFWsgNTpz2XOoY3wAYOIZzGyOa88/bkz1wcbIKHppptRVZHYSX
k5lwdjIWFuQJfGnzcnWfcSSQV32yISbbCEviZHUnhiQTAGOdTIuHSTpnMY7vWEOJk6+xdTI5VnmJ
4XFzMj8eAg+dQ7Z6Iicne2QiqAKgJjyTy9Cf3D3w+uqlrJ0YY2WlTy7L/slyOfNP/svL727M2cma
GWvp1ae59PFs/r/sndly3ciVRf+l3+EAEvPrxZ0HjhIHvSBISsKQmGfg63tB5XKLl2wyVM+OsCMc
dlkQLhKJk+fsvXbQzvjm7BfJ+RfUmcZTdax/oZ6ph8A+Z/o0qDf9Lxx0quMy2RR/caKxNXXZHQ0O
fB2/UNJYryx6TcyBtQ2tL8sO9oaRK5kDRMYCHraL+VRFOw40mbVNibtIvD4EyrMZYke9opkTP2NK
bsJTTlukWmZdEjGDVRLnItTqBOIAZwRg7DmyaI+tH7ogXRj4RubY+/B+xjr8gbjXR3Ie1oO7SjKO
WBBVx0DFFN+WZJPl+ZGhyoQR0+0Y7LFHWP5SdgV2GVcgh1qHJebOhQVBkPlk4Mx/LOMbDC1Au2YX
htYQPa0PxLwUeMnk1nIaYSxF7UzHGOcIUAWAbiHZM65ZwU5z60uOc7m7KuyS/mOcVxKwnI3RZAGO
JzkCa0SfzbzEgOtYJATe1JmO3h/cDWR8aGij8CzwQQqZtM30hNHHvE8gXfUY9btkFyHqQkmQFbEE
+q4Uj2Hf9+4jvpmpvjf8GPFIQxTlS5k4Gm/CVFkC/ZWRuUg4clPfQ7st7JVm22m1rjBrxVibUp1M
drS46xLyPcIRFyvf0sfw9xKiEus26RiqW8HBI1sVMem33A75zQt+JXzMdYVgZE0lYFsIBgwNZxUv
9ehxLsFz7cQYAjzsFyXkt9x4SNw2/gmJzmf8X7cToPuyhHWLJiB9kC4xFose4hJufw2N7aapRR6u
sLWTqoK3ELCA0uRps8lDad4ELU1/L0GBbXroPOjJL/oYaWY3BmFyQOtfjrcN9AeheQ6NWGMjRJgh
RlFot2vrWlZqRbRJEgMn74foUplsQt9mFPkk73rLDRy5pfCnkF2VUVsVPMXK1tum+WHHvlk9pmFh
0t7VukpDtGgSPlGvW+r59grFgNhBasi/9UGsgfzxTeR1Nqlxch/mJjGWTjfLpuEsgN33KvCxGHAq
Pe0tclEMuw+MjStGVZZ/1Yf/ZZL/jzYXex9MbNFzNGH+emLL/+Ovth+qYTprlurQX3eZrs6R2n+1
/YRNc4/jL66cue/2S5/877afIpjY2pQrHMZROzj2XB3/3ffT1X9ZtjM7ak2VsGHxR3gc+otz9fN7
dTS3/JjW0qvROb0J++yUTLPaKdVh1hzGNWoPK9hLSIkriXL1QTMqYrW75Jioolnh39ijM/kGanvn
W922rGF7m2rYbkzZrUWlopI10ok/I2kWXT3cljoHkriQx0o4zCTm+aXRXHRq9GXESnap1OXabnQU
dPZ3p9RfulSoi6pP1n7aXFVRsusahB4GzgfpQ/9gsjzcZU0GFEY3KzAgFQQoaxnakFoj32Wm0/WX
ehaiidJBWBr5MUvINlDqK0tihrFCDWpqOe2y+RDDPnCgn7LzcxiwYVv/MPXpG/rRlYxpGNRRvy6V
7mc5WP0alI1HHM9zLJNLS6IUUYok2Rsl6BY7/mZZbru09Gpth9lPZYpzD1LHQ1WlVy39VIR3NTYu
98WMjgQE7qLwDhlq9y1WUVMiFCW2z5xoz/WB8OA59GAeRj5jQVAoX7IYvTWjqqGBjkOe1I2DUNIr
6pj4Wz5THl2vB37pZZMMxkaFz5DoM+lwCA9k8tQLva0vs6i/NjpxyRzfm0TjsU2epIvOBgf/I4OM
ZOEWw96Vge01anYyyRj3tKqKVgO8nJUjhcpsihRgoDXXYQzJUyYblC2Ihadrw09OepVeKK6+rytO
CLZS3FZtfAMpEzVqoORrq5lhtIr9ogz+lWJb+8F2CGoo+YedOYhCb8Zyo6BHXHbU7QyUUlKeeBkW
LQmaJPbk2zpNLhJGhQyI26us0m8VJ1JuZeUGi8wPINr0brYR7XSnGMHBkEyRYAESIAJaFuqoZw66
9lMBN8Lw1+q3HV15r9ZH/y4CHb/MdOQCuGT1nRj7fRvHE6jS0PfSpIy8sapNLzaHcinZMi2rvqoq
/yeT6pPVFveZzKrlr3PoYMrLiFi6I6j4tehse83kaVwrtAy8uHRPUTVuR3KblmZj78O0Akcxthej
jc60KTp1TcCacp1N3Y3BF3ldJjAMtTzm71WGD5JeAb0I3N5ok4YZ5HaULakpifsV5e7JRo1MhaFW
XhKJ4cLI0l0yme1ybOPHvtXk0q/KbqXqxR00lZQ1n1/0RY9cmypyRfX4rMftCQ84I27bileRrm7d
+JQYJCf5Ee9GQyvHS9uSHpLRa4JM6fygxGXq1bU1bujcpSBBXNKrBjIoYXq+9BoqoyyqgGU0ismw
rj1gd//K946Q7R4ZbYl5sw/DpR1QF9vx8OJm8tg1LRxfJPFrRBGeADlqD+VCUYZyNjE9Y6TCJBlJ
jzSwbJlGWABJrdm60VAtZTsuGthBKLOR0ZUwSCJM9NeZr6xd91uslYicyvgl6I9di18QTchVaDSw
feFHIY+uCLTtRqbFbWwHtzq5qVtkBOURj1HtoUhJV9XU12uhBuEO3cCu8rvuW4KUbz1yKnzo3erW
bMfjGIw+Wo22nHXz5kXRuKY3Dmb2gssIayiD6OWs4tqBrYaWhMl8wL8Bt9DNkKbnl9TDJ7jG+xJc
KLBRsz2yCIqr3lUOYwF7MXG/T3b3JY77uyQ1vQoJ2DIdlB+R1RE/lqr+Sg38ywDytTGJvdGNByQf
CGNMfHeWFZOK6oA5nHJlWzdSBY/Y9xv0+OlJwJLCaN56URB5ad5vOdBehU57EeeSfYCCctv2+B8D
1B2t6eyhQUEBR0m6nVz12KbKQ2k1YiHKTgVHBkLHcdi7CuHEz+CF0r2Kv2GhDcPSmarhqCYZ/tAU
OkwNJnYZ15wzdDC2Y5fdQm16lNVNPurbrFc48MYzcMVIVg3xTmTxJeMXP9lN+dyAabWuuRstUZ+U
QKAtmFZTm+3Dsa/VBdonYnBNAtl60+jXbSRMPg3kbvXaVLyokq1zlJY8SSu8VDhD4+puMAG3Ybgq
kmZYq3Zw2adPQmbqDC7AJijHC4ia1lPXFt+joKk3VGS6ZzTmFhfyNszpdTZQZXxE3UXdc8qz9n0w
ebYWXShRdDeZ5AxyJN5LRe4iFJqpCUYX/BrPh44guRI/RpsAjzJIDtSt/k5YpHkNwRR7JOV6ssuQ
PvN9KdtT1DhfK1Ih+xldJfvvqlZ6UwC63Gw8InrCEzm8PzDWfNVISF+RJm+uqUWzVW4m6Zq0JQ0N
JgRkEEJyPTb+2s0A1NW1zgGCXLhtGLrRmkz6zmva/sbo1MeB/K3cntOX8upJqsA4M7xGXq9La10r
iTy5Ll+fbuofI9vHNGLXmrYpa7wFaoNtdMAgsB4rwnhIZqcgrYnm5Sg3PWDvuXcsjD56DzLcLLBh
6/AJVqQEFtvBzDsPtVK8JxEjfo7ioFtjgEFkTF6aubRhiCxAO+cEpEXtsxrq6Y7ppNzWagOVQssB
OBtivJtFTY8j2Y7XKulx7tjZy8q8NIP1aCK2nEPy2HtvdcW4TzNZf4mxI3iTfZ9Rdu9yDtLrsIGa
HfRJxuecXVaRdgPUDmkolo5vbm07C7vAlB+oPU6VEpGZm+8HbPi07X70IKOPdI2wE2OaWHaj+RTH
JCBltrlLNUW9LYPmXowWHzP7xrfbTdN3+r2BjNMzK+VETzFbBKLM9r3GsF4vtW5Z1HwuE1k0OwSA
6FyAh2P58EkOaLJ4H7rqrh3o/UKizcVseMjKbeSby8qulzaBy9LOjylZozFSMCMx7+xoRo9ZBI5h
lEEk7fe1ux59rV4nXaR7tVNsR6l9SV1Y4m3aUy/N4Sz+0F8C0tqEzfxSgmAvCH+QGHbUEgZGTAIk
kmm1VVZDEOJe5Y1w/UsnbG8DoX8boY6448DHtYJ0pq4jw/haJwMuGA5qU6wsXVzmVgwnwMUQ2brQ
i0ONTEjsNz4Dr0RZxsydoQP+EHWyycUxA1M9d9zJkgEHG2wN8yrIopdEFAeyDGasIr2egYIp4G2w
06WtBJvUbxEowxYsxQatrEfdtW4ta4+b19mQpskjz5hSRmNgY0KfbsgQuCCIIF9IbPGIMqaviH9U
/iY9kpOwbbdl29+RQiSWxsgXrRmtyzbjvk31ObCtg6byQavH6WeH2yUiIXVNajtdgpoeZLDTI3HJ
yqbmA+tMQwUZvbvuc2IYUmPb1f6Jk+FzVd/gd7+FaLyUtb8s9Ns8Tx67IrjPkKYXjbPGw7SblOSY
BsrORqGDw2RJpHa1zIFSLYeeYzRQjTVBQjqAgfFnLp0HM+FbxQYhrfIxt6sfhuofzB6PsJ8f6yjZ
9AJhSGRsQom3KSo2kvyhDgBKZPX7zugep3ILrHWTlwHVPN7W1D3q8gL+4jcyTY91cFSNm8CarvPB
PbQJ7BCjXjs0YCtoi5aKsM8n5y7U2M3yoTpUBsXNGLSnVkZPFsWuhN7l0XmkaCqyZ1GKLe2eZSFP
zVT4CNZKc+k6kvvK+GNG1fqZSRY25bRxHAF2ADE+lWV+mevVdacQfhoHJ841C1s6V+bAWLO60WuQ
WWpKpKPA1BWNDS4EcVKjcdlAs172Cl+UUoW2za6zc4mGoFLzreQ+ipKTQaVq1trBFvZdZOCDyQwG
mQGJFKMGFx0bUxK1V7mmPkZkki474Jx8F9rt2OqX9vjS6eGSTAfA0zWGQVox1eDu2sy9ayyql7Jp
92OlrgdCLDatrlzDw/laFg/2AEPTcl9YSZDCG3mDf4cIJgvQAKeRYNWH/TMwA7LgCrkWiWGcshHK
eFak22kQOMfUq96aVjQRibUgmBaxVk/Ukf3DikyMN+14FynufKQIPYdvWTAvy859HCiWYr5nakZa
ArSWafiq22gXFRxophsR82R0NxmpuQgDL8tB8wLRHiQfwlCZCccd34F2wFRDV0qzrMeuu3ST4mIM
qpOuOCSH0C2r9IeZiayx7fHhqCqvFcXXdnqW1lNsKj8m/RAp5hX+Awuh/rztXY+EudZTe8pJvbvG
O/99yKMTgv87lPSmZxrjSoLD7vnbhb5yYfbRSjrNnh7TaoyKn66WXw8B6PXiQcT2j1Cvt2mcHYJI
HS4CzVyEvX9Z0ITCea/v+XJzXMN02SAmkzH/HnBzae1Oi2aYn/U9I+3DQxOzU3JMt31iCw9C+Skp
sAOJaRWU4baqqm+S2VRVWJ4cgfWbKuBGpxLRzMB8StJ+p/TBhVlRk04Km40+GzuiGhgtk3fHgw9B
BBVmO9l30DPC4qcSN4tC+BWPSb1h7uqsMHmQuWh3zdJuen1HpBcgVJuogsT54hfhY5GSfV137REl
6AVmqbtuYu4w6Fm/L5Bae/5o3nF0h9QlO2aXzOKbwrjNFT3fZI18CgUFpe7k5abTsq8dNE7yrMqd
kiL3hIDz0PnlYypJVqCCxxRI1oFnE8mRzinIFe3evZ/n9npqcYxEjvUc9PmNWmfmUmudqyqGp0VX
kQS9vIZZ056mwLqQBkFgcUzHD8QhbxQxxSuf+RSBxS5GvzJ4VCy2AaXGYGM7Yb+JDdOC7jdMGxUR
+jrqSMnsCxytoTv0mGbibJ+QNspPHvn3mhZ8CTHDclgBscSf1l5KdmLg9FTJqHBB2kdkxShwAFSC
u4g3Q5CqG+0BR+3EvDG4hnTjDb24wQ2xQCu98qO6WCRmv3Lz8odua1dJNc3ZChoOKz+Zc8YxV1a9
n53sSHCaKGN9aTu0QgecVWuYpK6HXdm+jTpyPflJyRIfdqNIOUQGVCtDPlw1PgCRwOr8I9x2Zld6
oYiD0WbZGmBsibShx5FoFxrwzJhyibScb74zpDtLiQheHF4CpiuOGq9Hg7Uh7YdccY496c1IN/eW
mf50+NbqY/ot9FVnm4+5ZJ+O8YsOovuWRv2dH2c7xbA4uwf6fqr5tMFQAcCoH0XHMh8ycaA+BRvL
XrWsZsA6k5dCMY6WyQ5na/mXVitUd85eZo33Srjj05KS74PQCvF7iXvVGXMHn7oWPWnJoK0G2SUb
l8P1JmhowtDoh5RSVKO7I/MVD7IKrsWrHBQ/Km8fu4d/iAP/NNa6vqjKyfIYxlTUdeIOkvEzbJql
NmiHzs4uDFaiU4dPAUsts5UvkVPbS62QKx/TKAildZjNXsNJQ/ZMBJSPp5ZpmLGNSe6hWywrz/Rb
BDmgc9pga2n9gXFVAJloXOPWxWAMDsjLzQx5pn4RU6qlIttXffTDcOWKQJY9brMt6PUDIbhAIr4O
tXPV9Z2HamTdOrAxKlykLQOJ1kCI1tXffLIt6iR9rmR/USbhIRkfA7slWnu81o3gchjlg5IVx0KW
2zkAxspNL3WjPb6dawJCPD0iEbhSwiUs/CO6rCt9tprV7VXQ3as5OYN5Yh3IAgejxWmkq6kVBUoo
fs7eX0GQZkCmaVdwliav9efhAvokyqRpP83mOIy1nmaNK+hKDFk5ZbBEJmWdFKP0NFs81yn51DH6
fcVY4wU5dTgQnCZd1brxvekJt0cmgS/vQUZkxs4e9yp3OKNT8006RvbBYQLCIe8igvOJT8su14bP
yw7WFBMAcBmd948umtu6xzIurwlm2eR966IRkCtwa14/Rl/ccjxMAJoA/egLn8YrqiBtW6jtwenc
bWawdYZMBSYE26QlRyuL5FLcnWsE8HvV8K+rMfoxjemtNvQh/s3ppxv5N04YPblZ9SDtvdQFgVj2
tFb5pJOnQSzTaFyzXaio6PdIbZm+ZZr+XRJI7mVpduti17jrszLBNVzN+wvjAA4i+yrYmsP92B+V
Jh2XkJhxzeg9KrMFrlFzY6TSv0bFI1Y12LpVmkhjbQJAPWLxImBVjDgn265gntrWDKpCaQe7Osh4
P6ei2Ux9H3q/ut3/bfzT+Ec28UHjP3o+U/vO//y/2/7mvxgbzLqrGSdp8x//bvu7/+K/xCRFCKnF
/wQG5D9qX4TAFEEO4hpUGfrc2f+76a8xRQDl6Th4tP76X/9E6/u6409oCK8ucgh0xYgmUcediT/q
UU/rsCIfe+j4PrpNPYBwz5ToiiFVdWtX1vCJ4u21dsgW2MuEOut3uQUdyt+ZlgcAsYmuLuS4PCTx
stIMZVkL5bnLsMb/9gTekQozuXg1zrBRu6oMQ2eZEjfnwjk9E3sYThI7DcjFqRgFURFJQaNFvSUW
WeHjxmm6I50rtGcL3YovqxpPlOMpRhBGlGll8UWJaJQ0MtI84uGCLdTMyYU4EVCd5QTa+AR568WF
rfjC86nbItgWprxtGzB7bG6D3iyV1kr0oztESbkLgTjid9GK1l3lSqrlBFdVGTVg3tvBxrIn8lkX
QoWyt82imgYFCpE6WaYkbzc49R16eKQwk8pJnyCtr3LOCGLVKOysJ3bl4aUtovpQRVNhP6XxkBsn
YlTtq8CM/FPBkOUloTcbeUSAAxzDoFyQZYjtbTIoReOgbkxMHBDbLpNY9U/YYKVONBJp7TipGw5b
49LyK3INGD/wZT5Ci8E7pCBv6MmjU6yQNsBAWc7YWnVfgqDTkscMDgWs0B6HeEmSSwsZcoCCgyvJ
JfNPOzhhORTMNIfcoWFnSG0i8ToQVm2OSzXm0K2v+AZlxgDaK5VxsWgiYNsxG2GR9w8gI3qIL4GS
ZV+cPgfbschy00RFEpdqp97ZPfmkIz1IfaiBjETknHAk6jl2I5FRzZzGiTUokK8Xow9jTl/jfO9d
fSVVrLDGPk6VsLAvm6a00vo6UtLSTpYFgzjMeGrvp0wlUsMYwfPnoWlPVzYu5EwuoybW7fRyau1W
vfFBV6f3QezGU70aC0xYDO45EzwlgBnptbgN1JNrbgAhPgDLujUz5vNGjTDaLMIcu1GpYpZ2F0Iz
x/KGsXCdXqWRYlySEKjU61qLoMYMxlTdl8HIIiq7ekzXRSVyBTmrahE+G7WuSbOnCkkMw4AmlxOJ
Nem2k1h/vIEGIdhPhvQvfNnradWgEiIBWC304A6qSc6Mgj9N5RAy0psPLhXggLRKhU+mnMJvnS8R
rkNMhPXSAvzIXQAzqJKJgDCAafGyuGa01fsaf5NaBh2jmpQOtC07SmTGffxgGc07/Tsorb7Y93Vq
5healTj6MemGMjnAVgx1SkcV45CnGlM43GKSqest2JX5H4UmFINjcVJxYSkSbD8gD8bbK8MxgZfR
35XqNqZ1TmoZXZjih5onhtzSzx2DQ42KpPdwhVfPuF9M9CBmNOwiTjvqvlBojs5VPA3/aV8xb2ja
VQ2mtgLT4bsTJjZ/AAKRrnNzMCGhyS7tNmjg7WDZAHzXNjUurwwzGnS9hR6OxVaMtQVZ3QIGv/Qj
XJmLUEB1QUWikPShmmUt12nXql5fEa21nTXh6jpoMqaMRdS7YNSURiJXcgu33ha04r5IjTTJE7Fz
g7MxS9Fqt8FgsHxXCvj3+C7P/YHIsmYoBhxLRmaW8eOQKUqCFsylc36ynIy8PnWYlGg71pywl60h
UAOpVqQSxRFD7j3OASThjil1Um44s4TfM+TwE8A6YDwLK8Gn5Qk3DOZzPEjCAUXabaQlXUghUoDM
hOdQHuQ0OIgmpt7sVl3amh2qlozWlNSidrhlVfZUbwCsjK80/OlSLbQmCThlGoPLFv0o0HqlclMV
rhFPdHKFod34oTY5VLDOMObfwoxWk3jUaA27rEs8oJzkAzg1UYYLzdBUQSctb0Ao99+DEppi6SDU
8tH3PXeAJSOd9KqxU4z++yDCOi2//rcq+tvAjqfp/6+KTk/fn4Kn+uWpeq2I4P/0V2lkqv/C1CAQ
JWNcwuw0O5H+UkQY1D/E4hqImIUGsM2mTvhbEYG7nX+WIgijk/qLmvaf4kgRJrBzPvkOcceonTFh
/0l19LqAoDKiNhPzX8FyBJWLS332u9LXKXD1amEI8TdMhh1hq2xrvJHL336UdwqVc0H5LEYlqZ6/
tCVQN7/xyUOs04Yaw0pnlodQLb92bXffmsOKLKKCFA8+Yh9f8Py2Zjs+JaTB700XDGPQ69saUIQT
ncVMtXEt9ZK9yd+4COAWf3gV+BlUXpYqTJ4u4pXXV4llkPbkj1fzN4xJv1qLjcEp75N6cn4Ev0tW
kKEDuwfdR7idbQLqO7sKuNmEKgqyAPx1byI2t0mDtTSiI+f4L0Mcv7RD8pnM/nXVzGFXCNcQrFyb
Qzig3fkH/k0BPk5B0PS1UnsGFQ+dK4vo9GJUVqYixmOukszw8U/5umier8e51eBKOqx+R8wvw+/X
s0dY3o5VNqAM7Afbz2ETFyMd6UA2n1zpzdJAAI4Xh4IZmwAAh7M788cqFzFR8JSJ4bAfJ0N6AhDf
P7iKMDWuBTpAR9//+n462cdW5LSNF5ZhKffxSLoHi7HEh//xD/fm1ZrNELzDuC05Q4nzlR4bbhdM
oUsrPqFso80tN0Qlmp7Dpr+GYix+1k2Tbj++6DtPiwMOyeQUg2xG50cc1fYt3PSzV1wY2coyKPEZ
ayjrrCw+s0acP66Z1YWgDI+WoBx46+xxTavtS133YiSAmzx39J1PbfrJm3y23Fl87FCsdZUdUFV/
KdB+X350D9XAhZFP/5IQMTKjiKRiyHSf4kf7ZGt651K/DLGwq3ULufyZ5cGc1KwYhgI7fjseQDqD
f+pce09GQb4rZZh88qjeuxxmGTwcPDAbD8TrhVjWuJPKVks8tHJmPZPACFPsQgrPLukUzSPnmM7w
x8vj7JnxaxL0zsLQhCMMnX7A62vqmRXXHGMkbXFL2RWGeytLs/7jG8O3yqLHmkjox5tHFmpBWcMD
4CJkAewCNTV2lLDxKvRLeqm9Xn3yor13U/PGZNnsUbMZ6/VNGc683aeg2HndSWsgCHOVwIj6B3fl
zBdRMUiz6Ckkfl+IEPyjsdCc2Bsk2bBIrJNlXonRy5u0JpxBaqs/flR8wViKPK8Zm3N2V7ahtERJ
sfAnP6Vx6hhyRfTP8Mmaf/vb8YgoL/jXXAc4Z1dxR8Tx5mihaoJOAy+lnsVMdb7++F7OdiWWHWuN
UoOjLUQgmLWvf7sG+k7k4CXwHPwpdHSncYXEPeYUpvuf3NB7lzJtNl6KNI21fn4pgaNjIm/UI/IV
sXZrDLe15sLPF2P89Od3xS83i1+xMannLzB5qG2CFj7xiBX9guFmOHSRaBfF2Ld/vBaYZs7pOXxN
WHvnVZqvAktvgxBDgxkwEeysdo7Sy+1/cEPs6nDYqXHn23r9mEI9t/uG7r5nEcJ3mhR10i5EW/rB
hQpFfv/xr/fOyqN44jPPh94weLFeX6yPsxKdPgN2lXkYaSpRd8KW4/wlB/9/XdnvXMWxsF2hbsZ4
RRn9+ipAkODT8IpysC2qFZOFR4A99ifL+92LYI2mfmal48Z6fZGo0+LQ17iIglx/xcHPuIQL139i
/XtnZQNe+L+rnD0dUQQyylKyuCMfAjPRy5A6m7JdJaK3bz9+Nm8vZVA+COEQpcqKM8602Cb8xLHs
dOmZPZ9eRpemXEphxvdA95RPntA717I0NjhMNxbHrTk76vd91ZVzgJChkqltxsZB2nZ2bGhnPnGK
MD7ZG94+J8PCG0y2lEo0Ikfv15cCgqswT+RSOfvqyqxGeEMC88LHP968cH87FbDZgQDA7a2hZ+cM
p5+thiy2+8SBTOSFQRF0J0EmxwNjV6c5wPrTEdMJrD+frMC31+T4YXFWNCn8ODuePbCeY5Xo8wDV
I/ZhMpnUaqnARQJmSMPT0GkcfXyPM3/87CbNeSfSLJtYXU4iZxfMeTpkJmNVClrXrz1bJ3JwY7kF
SvzGHZ07BXeJ3NAkbqu5e1ePqxFH3COd3/qh0RzSDkkwR2xOYLYP2M8l28hooSkhz5ADw9auFtU6
dyYBAwt4zcPHf/23aw6vA3XyfOolYv3c91/FdRBoOt8j2EdFtkgmWoKcByb/mbBFdEJ/fjVYHi4O
CvY7frPXy66uEqDp0JK9PrabcZ1KU3yFqdBUzIxxVX1ytXeWgqYaKgkfLlPVX3yX398ngQk6alM+
gIZOGOhghEiqsZzJgAMcwvoFltDPtvL5m/p6xZsa3hHVZLcAKwOR/tUrTKrBFCoSX3TtIqhrrR/j
BGNKquEyKuF2GUZ/+/Ev+t498voyHaFiAVl/dsFWNRj7l3wPkU0o+M31e6YcJ/BMpGIl6Ig+vto7
q4UfkyaRTX40tut5W/ntxK0nnW4rFbCXgGNKtFCauviijKXcxaTWfkK+eO9a8/eQxvqv2djZtZzC
rPpxlnuaTj2s0GMoh7QLUKGmNMg/vq13nprtwPmZ53C4fOD2vLot5uOB5TAlQD5RFMuylPZXwSwE
ya6jrTg9xqtkHINPPmJvn5xDQ82iZ8ILOL97ry+aO5gkooi81d6q6xOteX8FRETbuRGO5HmKuf7T
m5zZJVTt85nYcM43RkUoSJ8w+HH+HuD8ghwHuB9VaNvDXt3HvhyuFIGA5+Orvn2KM+RSGKYwMbap
51Sd2hiN3EY7yvxpwkRb8iUrJZplhLufLU6HH+z1u8f+pbuqQY3DsPD8B9Vj105wSpKjKjIUqNNo
pFelW6Fa0rMpu0sQrd/KGj0dRtKWiO2Pb/TtGqLTwHpVudm5QXRWbScRH8OoQKVvV1VzymdfQGnQ
tFygwYwvFDOJv/gm0XmfXPbNh3zOjbQcyCVsdLTfzr4+sivHMUNXyiwhdXeDg+WUDCbnk/f+vauw
h2LWZy6ozkEbr16QCQj8qJYRB/TUJH5cognEMdl+skLfrBV6XrwI8y/IvJiP6eurNM1QdZpJ8ahV
Y7iaKzKY2Q2PCzDfP7nUTB+YR9KqOP8QkeVYNamJHllgw9wKqxmWhjqiX8Lju/l4Ybzz21FhmXyF
DIPt5dd4/Lc9M9UiB4EZ+ruhUGwovuw22ICS/A/byb86hgDn6WTwDuAgPFsJvajbGLMxJ6O6Rx1E
1ljyzSKIYvzkjX6z0OenRO+Egx6KBcqs108pIJKPqbiZQtkXUbGoHb9TPIfgJmIYNWU35Iqo140Y
iz9f6ZxlaaUQ04KAwTrbpKUem7GVIRioTLfcQxmMn0wkPtE/ugyIN059ZLm68yL97XEFFVFattWn
HieQFntDgW7RU+iHfbIsZsPo6+2K3xG8HC+T7TAneXM/hOwB++R5If4LnHFlhcGXBOwthpRkl6v6
tojo3mQ9GjxghxvbzcQnL8F7K/O3v4F9tmLcZKjt1tI4EbaK1XlOa2X3rTGZN3/+Avx+mbMPnVVH
w8gUFu2/Pgyn1HW+6uAiPulJvX8v8/ZBxO1c/r9+bKLrmOj7c601BrJaOyqgD4CQrvrJY3tv9dN9
sJCZs/xprLy+TlZFHaABAe4uLq1FbwzaTQ0+gLYUFR+BFHbpHzUCY/98A57ncrP3mGqPZvPry46t
mbtqzmWNKSKFKpzi6T4JEFt//Kje24ExHXMyoktPHK54fRkLMCgtS+o7H/HQoshHYz3aDX0Wo9fh
an58sbePbBZk8SLPzXNO1mcfFQK2jA5+M72Com8WUx4WEarICs/NP7gORSSn+JmX9OYID2CjNXI2
LJ3sPJIVOiPYgNyNPqnn3v52HN0taG3siWirzk9SNjSvQhhBx0oYW0hieAkILsIarZEE//EdzYv5
VaVjUFIJVh/DQ9qIxtkvl4wDzBPOkl7Yp/46zpVyU1RjehlCY9zKLK0/aVD94rK9uqDN8R1lmkYF
N/f4zvbe2CzMUSgt0mfQ4PEl/gYzf0o4/8Od1N2quQ7NQr3P7MbNV7KwE3Fnx2Nr76gZsCB/fPNv
fufZak8/RgNURLV1vmtVGdknRU7ICqpTZR2RWb1R6WZch7r9WUVJLXD2S2P0VyF5skebfFeN86LZ
R6bgN35ke0kO8wRacKZ0Lp4Rw6gfMr1Q44Rwur4EbDwZmHgRQ9vONF1WXeg0G6IcEPom9GG/lBho
oqd4rCsyW9IAJTzACBIZOGndmAwVzT1JFIBkq6LXhtVY2VgwYtlYh6FMXZgjhItAZ66GMviKkYg4
LMYjEbAgwu4p9/SVwByHdQ8/MDx6kg0zlUfjDqLtL6Kcft8NbnzYUTgJgazfpWriYuQOjQGUdCwj
/9lwk9ZKV3ylHNS/wIsjPPcC9ye2mIiMe/3ZF4TDjN6Iaim7HkOp2CSgBoqW1Asw5CktOBdvG+R2
ghHzVdtoVlzBEwp0/VRHsU9U6WTVYQsUDA3RMe2kj0vYdUmWIuYUpinwFCeeWqwjJlm1e9t0Et+L
M53sIt0JMBkvprDs0VBlQwfGO6j/l70zWY4bSbP1q7TVHmlwwDGZdfUCgYjgJIqiSFHiBiZRFObB
MQNP3x+UeW8xgryMm9Xb3sisrFJyAOFwuP//Od+B4kFe7VKkDyZEIIlHM5lD+9YZKs/DF9yU1k3V
j56zU7NttucdP7Cx6WYinbd2LeFt+HBScP6MlZeqvZx727vOlnz2QJUMU00milLzx3Fpcu1eiwj3
ugwBJgx3KOJNfBKJAK0akWXj4yFeymdlhPMz2VSacbWAD2k3BfEW8oIFLtc/2DJLm3OjKceevGBY
TtsWm7z9NQWBgBdrGGEfO1EY/ZRsqtzVu4TbAgEd7uVLaDE4mQKqgXHyoJFjihmXRbnyB+zS8xN0
dNr5vkkIUPrI25aFQaisMvwchgi7L4RVuw74E2MyvhHilaRk3JaN/X1qYuy//lAnBS6wuTNUtM3K
1l3ROg00oCju+hD1GM6kj2VmkNpbLEqHjjSW3q/G8IznpspxFemOXURnZq/HORvC2om3Y0ZK8U7U
tfbRMyn+rS7cZLoz+yYUcJ8liiNCcazmWSWh/s0049bxgTLhhl2MmvSpRSWl2jVZOV7pWPiwRBmj
vjw02qA632lI52JvOzrdRhRsXnzRZMlXozFy4JDoPtdU5rBXQU+VscefEFXRNpdkNm9JKHDMINYn
80kQqINjjOxvcBD0x0C7eRCKVr13+rHtUvGkG22WBNUwL+Ye0td055Fw1pwjOxzbbQyyY9rEsq3k
JkNCZQfESitrV9a68RwhjEsDoO8OAj4O4pbfkmM/7sIx675BuzLlh2h2GXhebBsXAnPWBYOmzdW2
ySpxV48SjWAlK2+8cGqLM1cTZyje3XDW552EjvY0VhxTtkZhmCUGYLt7dAib7+4TNsP9pom0kRMv
mrtmRwVYfW7LSp8/OFkEbUKNMTCKAX8GasRmwFN1XVd62O6QA1uznxdurOOFBhj2Ia6J6N1EYee2
F6nqgZtFSWreLZm2xA9LYpf8GCk8T7hFsJR2aSfkPQt//FB7U3jL2m1kq8PYTu9xQZQsNzBNlrOR
NfNXo8vumzUUzXRJ0SD9RokzKS5ngh4yP2yVPQXswUMt0GEkPOP2EffxQKfap4XVoZlF96vtqaJD
6R2nsLIfh2pI9E+w50X7UNRw2/RG6z6KRVA8GjVPLpesQ+XHARJDjkOq9qozK2wy4sYdoT7X3ZDB
MSw099cwh151PneAA/Ze2hukVJOn8k2LdSva12BAtD2ioOjZHIXAI+G23nheeArAA55fkP0xO0Z3
JxKVplf49TxxIUfderBjvbV9DVXfV2zNanbZ78ea4mWf3OQCeBXM8Hkulqu6j8syaC1wYkhkI7Pa
oJTGg4JON8aZOVateVOEGnjATLXFsOanS3dLntLY/wgR6CjSpysHc0IfD+aWtcQZ/dAp8Pi2Wrp8
AkXRjI8NgQGPrh1GxGKh/BSEIWo25gQZs+SryDLbjUdgiLERPRb5PWvJYOwKt61JBpnDhWwvct9m
awNVuoi+5mLKftSDMh7svHLDnYQ9jQ7CzAVrQ8I3oNlO/Tgo6jFmpG5DLW+LuzwzG+8B/1US7Z2c
19WfgPwR1IFn6JYUQ12SLB/K9FKEnql8TkUF8evIfeEqKauJgwZnVBiUOA3LjxG2/PzBhndmEAwG
5u3KiVCM3cddTY13rGu+khksLYSO9AldJmJKQLwXg73wuyHV9H0zM8u/aXlPlm7aDf0FotlpPJcL
P94Woj5SThQ5Weh7HlHOZ2UxLdWvhnb/zJlpKL4Dh3SelWe7zdOUjQLt04CWYJtoFRQplMaKTQKe
Pkze+rRCVvow171PrFYIaOHBRdNFzTtqbjC9pihB+wnQn29EeRM+GMpWCa70XhdMdteeA0yRbrNf
G/3DbSZkHX8uyO6V56LCLLVswM7JYuviqCruCCGoPNA5ACSYJUuaVB8a+GHZRUv2d34WRVifNsPi
SrxUkBBU81BC3YcQ45HN7pEzuJhieOw82vrfrS5qo9tkgA3wZKIj5RVKwti6VkXkPssqHPjY615n
XSToNoBYpmImRcoetGSL09CS+xD0TIZkAJ7aQJIyADj1hZ0R5CIcaSTunk12LuSdzGZdfGyA3ukP
NtGk0eeJJ93v50GN+cdGLkrs6C/Gwz6NZhP7nNnnD6NtyPl2Hsxy1c4ic/9Bu7WLNl42yx5Pm6Eg
8WvuMuLO6h2ErbNjXlgtPLmvNRLaENYcydio8d3lMtWX0T0DQEfxfBIewQO4NAXMwCzXh7NmHjAj
CzcR9cd2bvAnjvXIb75pZceL6cd6X2qPRZFp417ExBDuNJ0RriT0TgcjEvf4Ab1tiX+wW+GWaiBJ
Y7fK6Uk+ixZjuomAchtfBtvUrlXTV87VQD+3e6o9gAjXMporqi1OJkX7OTYQkBBeNpIs0mlOLW5I
qk7dvd5J77vW6Xr7xQlHLIjSrj1Iy1Ov9daWzxMVUU1LyY7eZKE9Q0joRgIrvtfRDGBKVRHIGDEX
8/3vffv/upL+ATD1xREm+N59/4/nsku6+fp78fzPf3z4Tlu9ez4Q365/468UAusPpHGIDNa6FuUt
ncPeX+Lb31kDq5yCfKj15Mpp/P+Kb40/aN5SD6PSjYie4/q/xLfC+ANXD3HJqJs47tKM+jvi21dn
TXTB1NPpT9D34U7XgsiLepimBDM+wzpemV68TxH9XvV2TFBtZj6xbJ5S7b0qClDcYBBz7agic7PX
09+L4eSUjOzfUOh1LXaeDJ0+sC6cmy9+gJs/T67/UfbFTZWUXfvPf7w+0K7DWOgTaNqyFsijYeJc
W5SWd54vWLe3UKFhrIVs6kxu63JOo2wftm0JuQbbMYAklzzASRrB+1fxe5SDYzVXgaLpd7ua2z2u
THCc0/upHrE11k31I0Xf92nJ9gsfgV8Vi+bPth+kr7HPvihsCCSLiAfQLWvcS9lk9U05wG2hDEW5
Zsn4i6UQ2a/MMepbNRTWLV+hdLMQpnJFcKeiIlzl4hLYibA3DrQbN/ZCd9dPjTyPhmHCIaRxWlWx
HmZb0gnLTdHl+k+XJFuJZYUcJ59GFXAso0fpX46PSzPfSK8Or+06h7mYx9UOPgShnJoBqgj2Z1AM
Luw5AYT0fx2O63Jx/vOf/1hhgP9vKf/2qf/+s2peLiXrX/hzJdEcLI5UrFcNiQMU3bJZFP5cSjTP
+AM94Fq+gRe6aiP+tZaIP2xkEqsQnZ4i1Rpe8P8DNlwXINyBvIcIGJE7/9d/HqiN2qP/ffDGHXbn
aOfgLuCqqFhRPiL34qiERE5nD7uE4Owlq1AmZncm8UxN8au05FmOG70CRZV/L+nTOVeuQwamzT5q
Qm6q9fsJv3lMxqY+zecvHt8bC8Hh6rZeFfU6hLVEuWByMPR1OXqx3OTVFMLYJXWj190aOA39u7Ht
vG0bmz1sFe+UGv93Vsm/XnkGRLq7+hnWJ0FBcl3tXw4YLjLFay3I7lzYd/tkR1jFdWcv8D8Gznkm
iGCJen4kaRWUh07SA8lnpYZyL130QITtUAKjUvl1v8wJX/+ISi24LItQpBG2zSeh4u6BahMlhhJw
IowIdBi1r1i9vtbTgjMrGuLlgZxn61FjLxThDZtnAFjEXaafCaHDYF8Y1tIAxE0UTCruxN62ed9S
c9GkFe/tUW/ASnhN4l6Yav01yafKIP4sRofVjgI2fLN82dWTGCwSeN1oT7EyRYGj9TlucyMGwltE
uu1XtWlfqIoexz5RlrLYoZTpA60lhDuGjAn1wtSWLn4+jP03JW0Y1mkL2YnQPixslTBIdsIcaFdB
kkkI3SVUA4hFpOKwv48iygWxIIqAGLuq7HYyprW0keG8PLmhmmIftY7yLrKotupNUlAB9deQbaxw
0UiivOn29dam7UkIInmfMSCQvLJ9wtWLbosQZySrOdbQrPSaRlqdrucWjBTVzJAhXHtlSpYS+sgo
urNIr9NroRlQS96fvYfVyd+TyaWbT/Ik8k7kimwqXk4mDZR4PhUzR72ECpdNVe/azpVew0HH0bsJ
86k+77QUICDCe4Ng5oFV6MQ1vHqvWTwQxqGzAe1Mas76/794g1ojqrF+2GILCk7NmzxBNrlZBtdI
LxanzJgp2liAWOx1pKcRhaJ89/5D+O0tefFKWQ6VcPoia8olfhDsDIdXQKFda3r42NsxGc27nqPx
TRq3I9DFooEmSEqfx/F/F4rEQ0GcuFcaAgiI33zilnwNRR8658T+4nAXQ4gKGwuk+mRkGlKsBovD
SyJkkwBAPSVcTMDk9GTTf8Qj0Py5oz5YY1+uqW+Owp7RQ/fjrJLBw1FIJMMk0iciwFtbXs4Jiss8
xK174vmuvaWD54uEDzUFdX+kfGuz/HAYlULxqEJupgZUdeMNrnVL91w+CxkFPafHa2/2vrI0y6CW
UbvpMAicWKWP5jmP8/AK+Hi9nGPhzGElSUBWDPBGLpba1ihJyUdcKxA+ulrVu5rT4M8ZEysVNb2a
b95/BEdz/NX4RzOMDg7hLVNGqvkkfjmyrMHadMMmTRa/shU0i4jmWKrm8oQE6ujr9Htcgy8G0Tto
KNHuHt63Vmo4yqVGHAJAnB0hW+Emjq3+xsFKfeHMpv3j/fs86kmv85afWK7nkdU1xlJ9OGCCHz40
yOIODK/JtppLBHar18Z9nNtEmDhTem7lmfdpqLXhehHWRMxS4Xy28ggixvuX8npur4cOgYaOTQnv
0dEbhHKjhsAlCcKA4PQDxnzzkVLcqUbaYTf39/3yhqLxdni8LFJHh5vRrYRZ1YMIUqmnd8g1YRFn
k3NHsiYBmOQ687mM8/BEp/D1vUFEsNHsoaLDM3dMe+g1b84gwQtYah3f2bjPtkRJDyfWoPUIc/ja
IjBY8zBWeyF/HrWMqyqyZn5OPZBOG++mYlL7iprrVSHS/Nv7P9brecqx1cNosJIy1hb84bRZ3Jg9
luvpwRKD1Su9sfqiTTBniDGVUL2i9Or98d66NYfNGqgOdyVzHH1ztAmUazm4UD4TAFjWoOXsKsc0
6KciPjHUbyXQi8fIsrzKyfjGYnZhY70iQF6uPbFjN7WeRfa2U+0APkyU8Jas2qp+QC1WAwJqAjRp
gamBmI9UjmeG3lZlMEeqnq8Kp9ahdEdquhmjDj5RVne6/DAlzkwXB5v1KZHMb5XP4eUC3MD5Q3Ih
5lwUoYeXC7oRLE82k0lr9/rjuEzwGsbQau/XrNd504YNOSgLFi5zn0wTlusscuWFcNKRYiYn1AYa
T5ZNnPgWD34FK/5OZmT/borJlHdtm1M8squWSITFscKSLLQ5FyeW+6Ofl0fuAGin4uGanBNeKX36
qJMOpV1jmwD3CkBSV0HWQWnTTaCjf2smrUMhJsLau/pkwLofzdws8yZhlYm5FbPpXhm56V4sRjNf
Oqg8bt8f6mitWYdiNWNvT+uDE9exUq8k2z2DZsJmrYvFfhFy+WQRoM3GMm3arSj18A40QH9C0XG0
1vwelXUNBzHLDX7jo+lbujhkaZ8hY22i7oNHZQViK4CV9+/t6AP95yhYf/B6I4l5tQCEdTEW9YRY
Nu9KMi+G3v5Z2akdbUHkxhdmWKgdwMrlquyld9crUCl/e3yPObPqhFfT7PGKWvCNaqvUYrGJyqum
MS9RYlzEjrpWdvJc9EDBStf5wjfl6f1xjxa+9b551SQBXOiGUXEdLUSq1IykHOkSFLU5bLOlac/1
OodsP6hkS03WOfGc15Lfy0WdAYmKp95HpZijvn3sr6l6hE2qLsxtAZvmligO8PBZ02g70QA83naN
GOKN48jpvEONN266wgBKTApcB1TPbAFFd0DmHd+kkXNBe2ap9j08nb3VFEW/GVoScC7EaOTW5RTh
udzjkFJ0M7vBhcshUgC67z/A1xPHXSubzBqKAogdjjYchVSgyDEAb7Opb668ysw/yyIuzzOO0YUv
E6QNHspl2n3zCDxG2vGJBeB4y7M+UUS7iDM5PfALHn9LwiSRiUFXaVuAmfxMUIrbbOZx7myOuN2c
cMxEUXCuAMqtMT822Qh6BczFt82hvFeJbY0nvtuv31hqN+TDrVUAHs6x9ayJ2aJpjSm3q6d046ry
F7ql/MQgvzft//pOsMlDNrQWPjm7rfrh4zqrQwASmcTgTEBwh9A0I9t6qttYgAYPS0fuCr4jN0kp
LM6OHZLyoM2wPOxH5Ku/bJzB30jJxPzp9EDM1rjzOP5spklpULep0MnIeMkf2ixbijNcRg2xtR7p
Wbul7ebn92eQOHxev+8E4zA/nY0WyuO0dfjF86KwqksQ01tafLs2Mti8QgP2RV/YT8u0TMQWiFx7
TObJaXxEBMCdifqh8rsk07ZdamMjk9L6JF0tu3//0g6/Y1yZSVmJh4wzHFMzCfJHV6bxAwN/I3YK
unMwdC6fXoOyzSc3EtaX98d69RQkXxQbPyS1NYwZr44KRhTmMaK+YJoLMyBRi+62MZ8iBry6o/Vs
gNGTM/fqyD3WuHmx7OZl7t2A8pF5lU2jgz2CXhy0eOfEmevoWM/TW8eiYMkit7ZH5NHvmpsR/cua
sdDeXqOk0FlQYaH3hXCePJP6lmtSMqrAEO703jMucPcgtlfw9M0+rXeKkIgTx7HXd89ufXX1QO7g
4o5tIgZxKaZoHe5ekzPUJ1hdyh7tc5eu4Ill6cRQ1tHm3ZGNbpQ5QyVx1WxnihjU7HPWxQ6d1Psz
53Bfsj5n6pFCYP1if4B76egbRjZA4QFYsYOFFPObQW/mLwRQaLcLafSfhjZCbJCX5okP9uu3dh2V
HQOTVl+bXkc32MzlHHtDCnEowrMJMkrzUail597SGmdRTmBU7aCSA9lUbe2kja9YwqsbEPPNz0E0
hAiQ4TbcLrky/v6PzCnGZmWkKoyn4ujClnJIszLrnGB0J29Xq24JpqYfdw1qpe37T/6NH5niGQ+e
vTpO8ON3FpcisZnk9gXFUulnZtTaHxBWZdd65eT37w/1enmgobb+1JS7Oece26YXUZNRBrolKMBt
wW4nGEiPCEx8f5TDOsnvqeTyr+OiB9TDHuXo2dma1dTSDJ0gnpw83RmpsL6BgCovpyK1Fn8wvP6j
XZULgE+cku+PffQh/3NwnKxrKZJ0J8tan/bLQmSEGGaNfAwWhPtkx1BmjjIlP9pFWAd5QapdhDvj
C1WMfFc4ivAKo0m+R86o1InHcLip+etKqIkSWO5QUXlFHimjEBEULNQkm3OcXeSztbaarovJbc/M
EhmXUxn1vTPq/V3d9uXl+0/ijReafjFTFzOIwddgnQsvHkSWLDoiDs0OSDmcLvF9m18m2aMT7rs7
/uue1m1/ykb65i2DkqEICQrolbEz10U45PlvYq89flzQBG4dcIoBETyA8GyVQtcGqJwr0MsbPsfJ
8/v3fGr8o3OcXdozELKCz1+VE67gGZToOGuf17Gr/eDLDmlWiuLL2M7TPi3s6e794d96k6lUoY7l
dIeNcL28F4+8z0SWepMiosAVahcjSrmZoMJ+6Ayj//nvDLW+zDAQOLEevWOzBMufjEwufVYjWuKc
1NGwhdacg0X+nw11tDlftKgsgXA7QZl7ZBVSSdsmdUcSRuxWwb8x1LoTp+YHIui4D9cjdkDvzFAm
qaQBkpxlY4yduUOx6p4Y6o2NBS8mDj0cxTQtjONNjA61snHzxQkGC9EP1Qbrokpbcx9pvbq0wtm7
EXbc7kSnCx8wKwIiZwyv9WjKvpVmZZOJgDvt798+jqN1ZV7LvcdrVxy2M0Jq1i4zJjksbzprZ6jJ
DHKqIGfvD3V4ZP1zcWLuQKPBfOFSQTucqrDMXM2e2JQSnFv6eKLLR09v+ksDed5OzOAf3x9P8u8d
HDRQr/DhYTXEq2BTbjkcLyJjARc2rCyhQM/3dKAIRDFOwVveWvNWTN3Kl137QEfv/2S2jtMQ5xIk
FkXyHMnbLs/sYh+Plg5XtbM2VGXS/fu39tbn7uWgR4/SKWRhKNK6gmURLcroRbt2RWFvBznNaOgS
80MhzfLaHMf2xJv55kO1KLZS7Vg5G8bhQ7WGSK80FlN+RJkCpS3z85ldy4n7e2tVW+HAbHcpkCM1
OhxFS/Kilg4PFWWKu3fLydrrEalyTmj9O/eDs5xzBe7PV15oPZ7Lia62E2SxV29UF0loooBv3/+9
3pz6L0Y5up9aNk7XtIySDhwX9bFRHySjfGhTE8H42PXn74/35qSk0re6Fv+KjHz5VYC9q1cW9qmg
cZal96farbfmaKg9GPburCPB5sMsTbra7w/71uQgdB7NI76qtbJx+LN15YjnFPxwIIAR7PuInIe2
XpITS9apUdbJ8+KTFxYD+Ro6X/w214pb0aRRoI2xfuIRvvVdX0kyq/wEodSx2bSdqF8B6eW9zlVz
AVs3AVRCBsI3pNqyQJOWKMqLdApwBijCrnJjOEUcemtjSWeD4iJOfZcd5tHakjXsmTOO3QHqYhYu
YmnkhZ1001me9QEy7Qli1JBcQoUvnxQM4u+IOfR5W9NPOLHHfeOFBEwlOSowi/l1j7YZuZea4VCU
LhlCUX/Zxz2BFgouZomV9UQ94Y25iwcbqRC8Qx0I4dFQukBQTeKkGzShPT0N+Rp/QTmqbav6seEr
viOk1/r7U4oxLcoKFkdCVp7DKdVOM1RcqNZBlKgliMkaucCKfKov9sbEpb3Jm0HzDfDC8ZRyBntZ
5iZ3g75FbO8a1S9TmfmJd/CtTQajeDQv+SDh8D367CXtREAGEKcAtHj2BUczXnMiMghlX1p7mf2I
3cVdZZTyu5bTNQOXuRTVtl4sEgI6q5TX8I2MD1MVFtWJS3vzl31xZUfTOW9NkjcFk4jcRjJmNd3N
tkx959vi9MZH2gTZpzEV5olR33zqSL/w7lHUpEB1+NtyIDHteGBURYnmA2VzAEfxyf61yb9ytNlY
Q3gpJxgwZzEKHo7SGgvAF03wqkId3y+5mVyrULbXboy7ItFJJuVoX21znA2XqiSmEygWroHamM9b
I8/wcsGzPvEmvbGEcU22h/BO58pW5e/LhTJOYhSRanICQszbrVEP4fOiEcqdQdoMWEOHwrcJBNmN
rjVvOhwhJ578UUvw946PDyvsTZhfFkK/o21KZ3eAbsAXBWyoUYj0NtY3o8u1a87J7nWSa+Lr1Mt9
2nY56AySCjG0rDh4vT6fJgUYP0ya57YJvzl4NTZamshz5UXpTk/c9GNiEwFC/Gc4nKgQvTVhEOfR
VmE1AQt59FPO5MsB2bfcAG2LubEjUr90AvJOrKhvvQwrJJQO70qLOj5NqbhUgBRTXlPQNivgmxAy
D9X8TmDL2HuksxMSXmnL3wMhrb8J8mzeAuBE2J+JSDicFGUZkc7ncbZxRR2Bx5qiLUmaOTaqOgre
3w683qUyFCg2GFww0151hEeMSeCkaEXpY1nctGsMrZ+OwzQhTnKJ7MlMPb3qO90pHgHCT6f0Ya9/
Rwglq5x7lanRQT7aJ3i0VGHTc94A6z5u28pJbxtqfH+7ascoqwiB1jdr1XE7o+6txIq8jMpT09PC
KBdvZy3Dc0Zc0wlBwFuPk7QOdPf0/ta+8eEv56Kp89qekRBo1udOahr3er+YO7NuKHFpWMd+GXO3
HTXLvHn/h3yjZspNrmL/VSKPKuZo0hhdJovComZK9hiZduNUt1uW02Rv6rPzNRwjtXfsusZd5rS7
IWEFbGjlESLUiW1aoFDSCKqx6nA80WP+3WI5XHbX8x0791WmZKIDOXwmXUuiW5kPlD/m1sKoK1rj
M7lT4x0NEHk9WXVUoDkQ+dMcmRopXqRsz5vFZQ5upgks0aaw4cy+/7Rev9lck+Q88fuU+wpunIR2
7Nne7ATMyorE6i70+35YfgpZVcGkliX38S6dkou83qExCTnl0sGj82MeC4oaI57qAXZEkCzFSPSe
Ve44dfwUk3BPrFxHwhSWEMLmVw7KyoWg2uoahw8dN23redT5AqW7+YWLONevzSm6nenkQt1O0p54
6tF4zLu22PWp1e+r0pVUQlV6awB7e3LhE/2sJ0O/sUl2XhPdZHJi7Xn18q/XyMRA+8O7ggTh6BrH
0o0tubqyegziUezdk051qnjy6gN7NMjR7AsjDLw1krRAWfl00xPY+hQ2Yfi9zWxyyNoyifV9Tdzu
r577/zobS7t/f6q9WhLWC+B0wk4PNgLtocO7TDvHSjuW2SB1tSuH8NIsx5k7aeZVYw2XnbRurbY5
8Xlc90sHr9w6JnZS6kUUVpxjUseocP4RI6cFrk2/3B+jImLZs4EdEoua4Cf++v49Hjlm/ppuSA/W
LQzgpNVw9HIbY2Ex0B3NCQNHx3oZ9ZFFfKE35f6cyubXRG7Rj7LyLJRsOPpmMrQ+2MWpA/xvsdWr
u35xEUc/ddHQYcjnWAvQecToGkqKvH7YVPXlzOTycbMREDl3yxmey+HMdbrxxlpc8m7g4X1OQMid
a62znHl95NwWi2fxuUjWnNVRbTEC0KuGzrxPU0luZAnfDtl7HxA4jjM8g9fg139lUvx/Knj/eqhs
AFb5CNjm42IcfcQIUQ3vBxZqsm6c+HYpxCm69qs1aZ0qLwY5OspNvJ1xRNBOkCBkJUwzUnRNdeu6
r/tTbI63ZiV+M8KFQKCsmQCHk2R25DBFGtHBhpHH4bZc6oUMcuXq+7Bo9YcJnfqv9+flnwa04znh
ehwb8bxRJj7e3o6imJGgD9E2Njv3MlplSJtoqpZ+mzq1rrPF54NXYaX/mEYEPPiNRRTLRk/GXOfS
DDvle6lhucgsZVv7kvgmEyOAnj+wwMcP1ANuKjKLgBkTgii3MTldJJJmUBSwZVeKPlpFgCVpk5X8
Gvc9HrkJeDCd6KptbpQewmaAHDJ+ktagf+xNaAU+7ioy8jIOKkQrr7ndgWrhgJLFlaEH7QsT0UUN
AJ5oo2Ywf6Imn36VqJqvvCVrvW3mNOnDxCGxIcYHIO1GTIv8bBJF8KWZHJ37qWf1xcoc/UM4OFPp
q9wrPV+ZFn+W4UItfy6dPN+UCHqflo60FR+LqYZvPK3tBCF/JQFwkDbU+V0Iim0jqrGeqAIm3ZlX
5MraOItbsOu36z660tAZiCDUG1y3thtFga0W/ZzefP8wIQJNt11tJmZg124Vf9LAlOFRTjP3LjPx
VA9bNaqm3HBqdIcB1KN2RkCRR9O57BuxkNNUNI5xL6iPk43ucH+FClz6o4oEaozP98kKGCkSV6/u
RByB6N/3TofXG+gwKC34HirG81GM+VbEmWdu9NDJ7MCye2zaEcZykyOf7nzvpjh7bAaaEJtU94C5
mrkks94JXZIx4RIAKCqsiZPOIhLYHsJJpucBmdanmg7ccwzzgsRLG67KJteiqA1cFNrLF3AaOIDt
knj0s9aWqwl+0bvanyaK4QGxlMQLN73Ll1rN7fBZtCXHRJH3TkO8uMU+3ciUY/h4xrtl6+DBWS7Y
LrmQFxyZx37tzoYReLEZaVsSO5E/dMuk/ZoVc2CyBkE9QUbNDaWFhsoNWA7yV/laaLs0J7hqX5qD
fe1ayyI3ea83xiYmmN5vasrmZE+2ODdibf5JvdRJg9l0oltlAl/xRRw6NwNyrdbvqqlUbPpM/Oqa
VWRf55I8OX+AxvGRHYX7qZtV/ZkubA39Ra3VpN4oxc1cK9gwrTE1JBOZ1jhcKUKA7N3oaIJ/n+7p
4LdkYIKdCgs73nqcRb8ZvGz3lKWGcWsZHGQ3ZNI250mj68PK7ZBNwCdx+kFvZvhuei3/EB0QPFRa
gY0dq9GwfLbCSP9MA8p4tDj8x346ZNWaVr40d2XekvRCGRDDZWaGth0YfaKTsVnP8CI5ICbPHQSs
i5RcVXKI8yS+CaUxdRemKIqLTKvbct+yLmKTJbGjCfRYg6PDtzilrRShp1WOLqIrt5XTrdZozuMy
ZNaN1TpdfGbDM+IdDTMrKELXADLNxvSDhNgw+SQ8O09j70UkhfOg9HNNs43FRweVFoE7Y8YggD22
SQkFgUMyvG62fTATDvWsOmA2N4NmRskmilNtPLP1Wbikw3Jc8x2DhObzGMrKN2XU5TcRRuaXVouJ
w9JVQ4a301reo0vYaOXP5O2qwKsjsuGLYgwpViVZ2W2oYkTEhXcWH5TGjPcEPo139pQZZ60Va9jU
PJPg9eWiz/LkxzSjnvFFlqdfY4tUbz+us4YF2LKaH2Bd67sI1bHYdK7dfSV3yhZn0DZnwsbwYZGM
12fxPXBd+95IgQLsCDqYCLMZk2L6Rp3AJCB1klZGmnRsfJqScJj2vBQhV52Yev+UNCo3QK0ggfWL
NGmdyySate48xJpr7vKGszjwmImmo9eGkHWMOXRI59JQZGznKM+SHcaTijSMjuDktc5CpC6FMm3P
demPtcwWssRlVQh/yLUu4VDPntNP7UGfAwcEah5MZOUJHwg0KvFSJ3sRzVznPA5TG32R1sqDWto4
DDf10GOhmSddawm3tnP9vIplFG1q5BbWWVY4kFtTO3VJnk6z/kyQfPjF0IY+3NeV3RTnrTP08JvQ
d3g+SomQP8cocna9HhbJpUHS3j6OW/2X0ayGKTnpGfxXqxgb303ZDmz6Vo7hfdZpbXnjLFWWneW2
05BA2EEc8OuxJVM9svTmvOvJdCVMT/B9yWRN021k90vKm8iq5N7E5Ff87LJ0HIPanRLgBnZbX4re
G/cRKav3uvKWrxKwkbllBZWLn5hh8mCbgD0oTqAyv846rBnEhpdl+iPU+Or4wsAuSmfY63mEfT4z
6cSsQ6kgyXHjOLH2fdBar+DozWk0yCEuAZIx4uQRgdN0DShqzG6Z2mMVgCMXXGmiPTVS9v252YfV
d2BDItvgpFzIiwOPwtrhdd5iXiT9Go8M/6sTLLzeKCnVgRTfojqjg4r6luxwa7bnh6ToxBfNDMMa
Vk7GOgFGpPruJl50JZOsMfwyK/i0Q7+Rd5Edwlpo5cApzZzYMWntYA6bjrpQt0mbLH6AnSSiTQVg
6L5At2AEqhrEL7LPu+fRXOZv+EFHXjwFJsUJG4ctQzk7A7hZ6fB2aXp9uaD1L3dlWM3RPneS/Nyy
Wnv2p7KUN5yd80fDiY3rxiqNKZjnquruzSZNPnTlQjCJVy3quuW/gpMNFdne6kac/YhNgrg20CrA
287zQHCF7abDsyFGPtaRHtpXsM3rx75qes2fdJF1W/bjGCzdarIuu9Jru3PiOxVwtJqYdKQgpUG/
v0ebCQYrZv30Fig1OzwM8pOMy+kz3KW52YPhdOvrYZGjG9hjPTds43rPoYzOvPYRRVeKLymyXR/a
8n+zdybNcSNpEv0rY32HDPtyBZAbyeQuiuQFRmrBvgcCy6+fB1ZNNUmpRdOc+1Jt1qVSZiKRgQj/
3J9XSTgTiYkCW5HzUy6qqmFrU1IUJbkuRwVUn+c7NZlYorRFLYM2m04ivRtR6MvvhkymNGhaUzkW
RpLR1MiEzhpt0psptxBPG2QDuUtEnZ8WbtO6W5KN2UPN71EEclAKsGRdMywgjk3l3u1h2PiWSPqn
bp4nK4CIolgbW2nck6o2aqqsFZXUGr8j56miQVA1CkFGl/frl6Wu77IaYM9zOTmxusHtAe/UdMsI
uXby1sSd7bj0Srd9lPLwd5YTI4MOFWaLMp52ypCc49Wi3VEVjnld0OWHsrRAFbJMPjVdnmyPzVbn
UTLqDe3Ks6x5fNcR0ABMf8o4+9HUVO3GqOPp1M1cNdrBy9E1vD2xNvis/BMF3qBvN21Z04tlJylU
o3Iafrhqy44IrHZ59DCfW6DrJTbjYs5slYSJq0ADTT2qSzt96WjynqCO+1GENgORwYqHgChaDsHT
ZuH0PcaMYsuQxjbpuTS0dgXr6/Xmg5PETydqHNEohxwkgPS579uw4Bsx6pKFFyZDyqxGzYZrfhQF
CltpHH7/Ui/FB2/PLOtrkbknFcV8+L3tfWwGVBo3jkIwRgMQsbTNv+fKwBga+d48zwrdi/10UO0z
iy3XsrHFeKOodAT7vdGzEU4II2kbkz7rmH8udINTHNvd685YGWFkiSzeqa00n9IFOYr+lygSWz2u
9HMXOipNnRRTj5vYUbtr7BL61WrVfOpjqUBrWIq63pZV3wEzLdvpohJZ//+61O7qOmewCEP4nbaf
2061gKDwQrGuWKWInos8bzeK4nb/ny+V+ZtBEaFDL80q3byaUntpTvg27bzQpIo37GpGHGygrr2Z
7f/vv9Of9EZmlnyf/7zSu1N2XYJpE07rhWXiNDtwasvBnacFL5OD4y5uxgD+QXL7+xf9+bytIcgw
7oJQSdjrPfXWGqgCbYrBC2dSHeGsOzTfqudJc6ZF0UdJiZ9VrvW1HKLWuDu5nqvM8OpSKopo2zrj
A/YUCu+TXOtvlJiK5l4M1abP6YdfmvbW5PDx5fcf8md5maHwCkqmW3CN4b2nj3dVXIveKb0Q9bm+
oLFOPe8Lzu3C1oGuGZYwbxi+qyG9ytWtyXzqImN4vkuTRj/iLeCu/v0b+llQ4f2QkEUAoBKQ9e3t
laAcjbbDLOP2pSn3S8kcsvddwjU7FK8P4yC/fDGkZFdD+ye18e6yUzody2LmDpbQx7Y5vKrYB0Yq
LpW5jz6YMPziHsZU9O/XWm+3119xP88E0viKqyjqTzW3gBvYO8UV4E2DCJVFfXBF4+wfi8TcUSiY
K7aEBPL7oW2bL4s9JXrEbzR1Tk21ss80LS4+WHN/cfty/AKURIejw3T4nTQ1IkTToSKjsPC02fcS
Hj8rwjE5S8fFXh8oZbwr83nmRIPQsf/9HfOzHcDiM7569Xe3TK6wjBe1FYWzp2fcvW7vBLIS7S1o
0jO9LbWgKtrmMPeJc9OURfktdxY9sIkcnHSal5xaffvRRP5XF4SZHOgXBmdr9urtl92kYJWqro3C
rPNc8od1vp9ICNxFnSaigAZi69hWgNDDSmeb9+fXg9Z7XNqMSkA3vgw3Xt1pLY0CYyTUKOw9ZtI0
R5RHE2Bj0DSmdbS9AWyuFmXno+WVBxTc8mTMrPHgzAt670SI8rwHQvWnTkWGNoiwALWQ8tdJ1tsL
MtoRx1MdSd3QR+euLQjEOUYq/5pU/heD9i8k2Fd3wS8waEX6Glz08sf/ZqB9Yo7FZBrOEIPNNbD+
D7gImBm354p7XtOdDvycfyBolAzz7FvDa5iU0LjXatu/yUWa+mm13DEMxgTPP/4MgcZixFf/7/0a
8jwPHnpoaDnmf3nUvlsYXU0R8Yvu0E8cw+ss6zlg0sEu7g0MpuTKUqVzK/bn3uIGKZnikdKpuG1P
PY/h+86ycYhd0zakO8eScVF2UAGryh9Jq9f9Ke5iuWFC3wyHvtDz/oDGYVTbuLVpOzbdGPaMtqhJ
tG2sohrunFzp22AyllHbt0tXa6E2DYl33zppzUM/ggMy3ritZuXf3HGiGdc3JiexiVGVZf8tS/L0
ojT6rglpth/Tb1Ovw4Xu7K7zDtlsjuZFknbpZuEBXwWDmpnOVZos4HKmaiky4KQgTW5VZ/S63VAz
a09n5VaM3ld4tUcJVCVE4r6KTOWsQ/WNAkMpSKC7lincXQkVWk9QUUTTH93ac+9UtXscvEaLD5MZ
GSAm7Jw8tOp8Jvn5xWyFd7K0Xl9tGmtauKQZK8GOHbPL9LgxpLapOKUz5aSl8s6sybb7kaFMMIaa
RsSno5e3J46bJv0dYpqy7OBP9wGpPzneLXm3FMh79dARqppq46JmtnU2EKeAcQbw91DUSoyArDWI
Krpd9JRidRoBeKCtQDhkRUvbELnRYakVrw6i1tSujRJqb6ClAIAyNPNkes7QPqZtHUWTugOQYsSX
0EAjIyhir3/WORqeG1G2OFeU4yQxrUpdUfg8hPQHvR04ufZudzWm1NVnRXIkxW+TwjQU10/d1r72
FPl5qYR+mFPN+F70WrLssmQZIUE1k50k22oiJfLVnAYrJo/Z59nOMudpODbZxOFSEZ68T3loIRfN
fbkDCdAVj1k6tfOOdtJIkPEjzbOZxdhG10mZuReT0NQM+qWMc+d7OliF9j1fHHu6yWfk9sPc9V53
DpBIrXTA0vBY42BVAEqxMxYHk51fg0LOjX3v1FmDuK5nuXpo1CnVv9pO5MDzVWZ1zBBWAHx+aYS1
OA+OOqvpZdkBBfyeQq0kl+saSUeYqIPqJHe9yxQGLpNoXbMOCfDHx2HRI6fbqh0/ys1c6V62yUGt
1s9eNA7xwZIENW6aSXToVHHfqyPneuylie8udT/6Qm9Ff9mrXlqcC7dg1AA0Wi20faR1JNzJRWJx
sNJB86QWGE7G9AhdAS+dfrDrsT5FtnN3uSW7nT721Tl4sTJoe+OYWBJlKR+y+YYQn/PYwHQ5Bauj
b2PHko95ZSM4eU7+XI4EszgRurBtVDQ5bVnBpf3obeE2VHslz8tdBo8aPRL6du/P+VBXQaaQZI3G
aTnVCWtPvjNX+S0cttrxQfFz++bDcEfvUXfKGpftbUEAvILvEEbe+IORZ3w+NdFt0WnudZ0v8YmK
YnRZ1hTY8p4xG/ty5PfQ2Z59QdTfuHULHc1pbXjcqayEJ9jX8gq0bTZuZ2SXLbM2ZD6rW668Zu5P
0EXFWTd3MoCBb4ex5yo7gb4yQZ0w5BezNBu5ka0BdpZPI+TWLYro0OqMXERvuGyADN3Hf2ts7UG0
myHvxLO08q9R7jErcuorjXwx6kAD0RZzIQRcs9k6iWtKUuS6gjUickNNkCIXDclyVe+Vg16kynGQ
/aUmEi7g0KvbuBrrYGnxe8kot21/6iCzs2OYbh2rGUIvE8Pp1E3epoD6yjCoVMn6z8d5UqZnOCTj
3rLa7lr0U7pH1nEDthpMIKU+bXUwGoFiKtqpmbriZE7G5D6ecydQ6hHjjGp3W2caokNatjdM+KIt
6OzcH1073i20VTCsGrLztLTqs4xp5TWk9/QgU3t+KDs1EsTRFeW2TZpn3fK6bTqNwz02oOGqFTh3
8YAb6CpzwRUZd3puJqdqBV/DLVUvQFyVBzsrnmIgNMgv/OH1N6Ad46Xkj7iMGyw6XMJpGuBAN/0c
mF0NHMgzvH2i2+MB8Q6naqKY93qm26emK5uD7NLmREQUOOtdTyIPrjvPMIvZ4lDtzd7rMWuAihns
2DiZpBUd4zqJdgazxP3U1N3TDFB4o/VGe7CbjF2iXg57bxHPDl/hBqCvft2OcluWRXKWx1m115j8
n5pL5D4Uqk3RngpAGHCJgpJjougHK0Trsqko4VpZwQ96miJ0FW4b70RqVQeg2calRtY0UOLIVQ+0
Uw6Ef+KxujML66pWMh6RKF/XCswSpNqk3dpqM4eKXhZX0lFvZGc5e6PM7MdOpY27TEdjCzearu4c
pMhI0cAXvEhYJoCL+LE1fYU2zVqTGh04YUVEGWKlpxg2CpkpAwB3xo2aI5Xp7oTWyfZouBb8lDfJ
yKSatcwNukqjTCHCPIVNWzkK6rioiVCZdcXIHOeJtj7WyQFVCZbNqOi2qLrOVRvb7ZmeT9mPcYk5
esDtz1Ir5yYwAIlJVNEBKnK3JQek0QCwG5OsMBoTlZfnUHw/uHGnxZeoR4NkZtX3ka1sEib+beH4
noXITRMOZvGo4JQKPcqJhsU33Cwx1PULp3PgBvlQ79XpMA52BHGCasTh3LWVvvxOI7kdPelYwchw
u7ElHkWvgV5YWpWbt/K2nKAEY3PxWLTlHKDEZ/ust9JLl8FVYNtJcZtbVeHulHQx1O0ad843nuzi
LbjSrAwGt6yvgXJYYZVH2jHzbLHpOquB9FBO89YS/bJnklOEoyHhOjsNc3IHgJ0p+yFhMmV0By0d
JCO4OT1bEqu8qwAO5X5BUvnrqEfstKwadZw64jqMqsrZGm3xmXoAxiem4pwYKUUwnZVnKNBx9tS0
pfFZGZpR2QhhDTQejOKkGJfc4xSEbWJ0vflL3wOrL+u83E7jYn3P5tnkVJgqu3hxnsaoYVsXO9qV
i2554pa2uHYGhGifv5DbJhuc4eBlaaL4lEfC16x16hFy+6bpXTe0skyiTJOb/KpPae97YnQ+t1Z5
H0WzgARprhJkkjlXvS6NbbsuWipG5tGn37nYFmK0xGmDycELp7jTb0ZmtThylKLKdotBYHygae9x
mrwbrUzcy4bt8NZOAGdoc5Jdtgwk4T3Knmwu+VymOwZWgdDu7PJxkmZ5TDNb31OR0hwNAo+BY2Fz
LBKn2NeJ1Ne0hzvcuqk9naUxVRCJshAJ1xRLHpim12GJl2M7Lsuz4iWwB6Wm+3jqq3vhzGngRNJj
IJAzkaByooYFWKWaNe8FzdwQ8AvPuLIXV71HjkXz77Vm4JkUS/vLiGPu61Kq/WcelbIKBMXaXMAh
P0+qhDV8MrQDwzntNpld/WgpY3xXAs57zrs5nrBM1dNnqavt3pnQfnH8j8mmmhX9yIixPyb2pB5L
rYxOcv4KLzCVRj1bysW+rTTRnpqzkRa4RXLTDLWFjQ2NPMlnpGwmxRRsLdvFUMSNhN2yQwm2YsZi
0+QGbD6i/jG2JQCKXCdu/n0iP3LNO6VQI6qBfNJLgQrfpJr+7LatsI5d23fzxQwNOQYkqmj6RTZo
ksnMZLtMpAmYj8OtVtZpc1SUmjYSE8c/IM6YPAUrGkca00OhyjN54pUtD/ihmxTrqEl16TdxaVA6
TF3GRDcCyf9q60gvd4mGu3m8dy2JGBD1+Gg1/ClTn0b7TisPK+mB0QrRsKxvcZWQo4pH2fO2+UUl
Cg9Anw1ccyiNsYXuqMyn42A951RaHufF8q76dUhW5sjnZelp4M6ZzduDRRsfpByUBqoohabEodVk
pwk2fR8rdrMXSVoebCe2mZuVD/DfrwZdtqTteOg7s3yIdLbseFuwkzIs2SnMiPYg/7Mf/ECNm5il
OzDFqD+IcUo+w5nOT7xRi3ap09pHFlObPbilLVvFUNMn8uHF6RRJ40klcifOR7Wevk69jVnN7JQ5
4ew00Q0qZ86HOETsLjtnW28/0g6lLicjgHolMLNCtBeaGLLiSwnu5HusmTz6Ugxgxb7EOdEeYNnx
zqrG0fetHJ3HAdZ7tTHMyKO5oWTgcGD8NDE+w8d9oEWQ66GkNWdabGmUhqvjLFFmcoZA7PTsut0z
nm+MjeuAxOEwlnALO6XqDoeBnijzRJ+ssb+Y3bmdnszYjPQNDqnoa2p3hvAxiDBg6g0ePQzD4e6c
DQwwkydHlIzeogTQ6pXiSC4dpiKArvlgsJxbGDlPFqRQxYeJOiVB3aQAB8ypMVrfMjD2XRVRRMMw
U+QmvtKswomOpuwaK+xllFCQsEAY3yh8qO/Stqr63OUsaAcuvSbWFoNwH+3zrMAouyjAYnB5J+ZZ
wmjfZv5sOzwHlrao9wvoF5pphnnYK9lwZ6UAGSMs2xtjJmmfZp560SR1uqVI2dzrUdZ9VReRPA7S
SHxnKewvFC0sxH20ahcpUbPLSAT47NZdXMk6VX9+Uk7F8yyjOMPEZBR7Uy30U3eqvE2r2vcFxlLu
fDz7J0nXKyfxqE8bKy8Xn8oO8o3EC/y4autnqZclBRpsC76WqbRbH2Oetynnsqj9vC66PYZK8Q1c
b31CPXz03CCpsAZajeGFubpQ/6Y1TE+RWnBsV2JJIOCZnAoz1Wh2irrMWxthRAEmUWs7PdbFVRlp
0emsxXLnYBm9nNVq2Yz1om2dWNw59Qz8AHfHBsp4dyrrfh1bVvoZnBz9yGjKoZ+t6dx7Ly37zaKr
4tmoleG0UDsQhow3GFq6+jcFbuJpgmhzHc/I9FhWXAp2ZocSBY2njT9Q9ELVBOPjAJAkB3p+8Fur
XK1+i+pyhaMrzGcctScjOh2pqA05b+cHJzF6sYF37p0JMWcM0iLrhuF5/lnEcX6oei5ISGZqOFhR
O/v1oGuHeYaPVdCqdZqM9YjvUcv3QoPabMWi2ZALFEe1cN1oH0Vt85ClLyUYiqwG70IF6CJOBPhg
i40ks9QTMgONc9G0mPp2udaZHofkovbEfyXIv+np2jpK/M/49OPT0KUiHfo3OuT63/ylQ9rGJ0Zc
aDyALEnjq2vC4i+AumV/slykYZUo6ktJA/bnf7oY1E/kanB+IDTyTziC/+iQiq5+snTL0vGmahj2
IRn9EUR9JS680iHRMhk8IXSCTOOFQE28lagX9tlVnjtTUOWOdqK0zvQZtgaFOOtONFjEOGx7CpTC
rBWixJ63ZE+jOjo/2jb5iJz+dnywyqpM5VZgwarLwm14N5eqvLlX4FrNgV7H/Z7A5RI6SjrsnaZw
4tWUJq5QMKKvuCw+wl6/nXq6/GRtZmqgIXHcOxqknrdXAUlTGXtjqUNPSe5coS1+VE3fs8nddvGH
Y5LVvP/6kvNiFh8VVgRzEsTpdy+G1cS2lNwFIQP0KZyT4cloqEV6dRte/vXX/WeS88sn4kU4SzMI
4x5z370IcmIXF5bShHqZagd6GCR4TcO4+f2rvMy43nwW8iLE6aDp8llwhL+7fUjE6Bz5BxEK7yJu
bqoxBph1lZjbJb5r6VKLRn3tfgqtekB0sPZZzE6bNS+vaTFD32q0ORwMLVxoBnMH75TL4hecV7Wp
2UTLM6S3E7FcRIr50YRwDRe8e+OI+cRHwTtokGbXf/9qXFTbXqfEwh5CnFiKFwxUxM3bnP34l8jN
TbEFWjypeEbUJ8CGy3FSau82MaPc8FtJhDakGTkL6aRYVqMTykXQYAn7khoSGdLMKvfeRH648spq
oH631aUZemRHAornjdvMa8Qdwqfpg9zneNdRrRYdEq0X51LjSzrQ417oPFh7HZdYp+iOj4nP9Q5e
T+7fNzpzsAKvTJW7KjNwaMctfXndYOc+WzVH21igkdDocZBiwLExp38wa/vpBuY9sDWhAJX8DfvB
dU15fe2sBiuNjIcQUwfJWxUKbZdinfr9vfXTb9Ix1juY6SrrAV0S7+5gkU59qQlNhKMqcLEI3G6L
GrEDniRZ8YVKkN+/3jqdfHtHrEhwi+k7yEbGxuu/f/WpbGrcrCHpRIiXJ6FbrTLwNrdmyJZV9Vtu
2FCbW/fPPySZDUO1waYwNrXe+VbYGmEptpHGnXy4ZITCoz7phT8a3mU109T3+4/4iy+OwRWOCxwG
RLze4wMXbg6JHDuETpINQdmNWjh4KIG/f5V37grWHlwVALbhbLO+sZy+/+a0hm4qFr4wpbP1DiRo
mW4qt8lJDNSpe4uad9bRz4WI4UVorTVd2BIWuO7cUkFrXaSos39n2/47I/3Xyz3znzco/ro96ZP/
uUu7OK3+h3nfU/Wtf71befkL/u57sc1POqYmppPGu+0KhX2fYOuxH1nh34SnVwfa3/sVzf1ENhGb
xYqOYULwemzqfjJ4oq6PBn5Va5PMn+xW3i4JhJnIqbIzgMVGKIcb+d0OAUtS13CExTBkdk1gjlNP
NT0NGgtFL/OP39/Fb10yf72Wu3qTeLYRT1s/0+vlgK30UsgepVhU1kB9apxtbIowNh7Dv9+/0nsE
78vHcsmgWTjxwLi/XwSmpfK8iGqYcBmToDI86jTvqAQcWXDMfFt2wE4niaKe02AZjc397GBDjtTL
JI3rx9L4IeNr2jmyjaWUKtkJv4c45RtGrgfSJI6dZB88PN+ulH9dGhjFbNaAebDFWJeZVytlRjkv
ATfNCwckJGzmrRoYY82Zblwcv9EiVGz+o83vr9ILgejf6zOvamPvAMWMwoxV7Cf6fFGkVoHJ0Qub
DIOq29ZXcSt/4GssrqBPMcwktFgqY31MUoUUsIGbcba9oyTEUDGDD9smC9PUZXNCHyH3cmD0svbj
9thIulXycZtq1C9SdGT5M23FvlXS1OfG3uNsIaLnTX0zdvYVAuO0wYZr+HNCzGWw3WRjOSnjOTUJ
oxV/oTXRHDD77sMyboinN2BrOyUwKBn+IDj+bqF9uSTYxfgiPGLJ5Hbf3aPdOMVjCvUhpI9xggmE
hdqY829VgYM5xc4AkCS+L4WwA62PzvDunwACI+XTxPYH2813dqS/3woPauPFwQYM5O09Mde5Y5YS
FjhTToqEx5IwRUP0PytdjhFtJiiMUb1NqgNk4nzNXkcEs9kFo9V+GaXdfZDV/mmlYObC1uSft/Nu
pfDMgcQcvc1s6JndxEYbh9LovMAY7piMZ3/0XP3rw3NfEs72KIzhbPb2w6dTDJZLeqBI2ghJdRRy
Eze2/OAX8GJiffcLwG/KWorJiUPEewwTA03I+Kn0ODiQ1Wp7zzyyRzzBhbabJ9c4aRJDAZ9vQTVi
krT4iEsWKbFCJYfl9Dt7Kq8bg31TRpKVYcI3BPIe6ulxwBl1XEaVabkxbKNKl5umTneMFmnI5VDm
e/LcWKiTQEb43FnaBXhA87ShGChceuxTLWkg30sb0mEjzc92Kc7Z1hNZGQ5tXJZhBHE2LBVnp6uY
MfqB7ZU59V0A/ONJUbNvFDM/xLHanrlULitevBB2UynP9FhO8vQzM8QFm3lL2qXulzV6lFAs7TLb
ltVHPuJf3scWfCjA4Ron7J+4eRM5QDvHs02ccd7Qc1tnMVvuyqr3wlJuE5nUp5qa2Fub0LAPj3KW
lAmkMj8BgPL8+yXv7YH4r9uKtc4h5bWWF7z34jpeMwg3YsrMbCLxjX60fapoVF/96jEz6UfiM4lQ
P7iXf/miLt2BugvREAPy23uZrtKS9YEXreJLKYS3ReoXvgnZbEk7x3dzsoVx9vD7T/rLlWzdA+OK
8lRc1frbV61GNq2yxQDbW3iWPBZvrM75DomcZDHnM6UfHp16UXxZO480raenpbT2L2O6D97JT899
Vg5+XWyC1uMHo9W374QY41I3Q+yFcTeawVyqMohUNNbEGctAZR4eLHi2gzaeupOoy8jhET7Y6I5y
3rAhOYF6rNSc+aapy/a/f2ur+e3VCeWv+4HbkocfZwWIi+ui9+q5m6dFHK/CUOiVDwa82YtiPp9z
AiqjvSWSrfHbUZtdbRoHwwhAhs1Hc8CbL7GWQOuwSGDEPJ404o2zztC3bryHnmjwCjcsKVi+Tpms
B0mfebuJ0jZfAXkVOJUdGAyCI5kd0UTdTVMqD1M647foGHnkT7bKzE+ZuTum4owM2Z4es8g3IH0G
Q51iqVZa+kLs5AnpR/UT9N2+1tZG5YvWQU1ViKSQ6uhPFbUdwrFUmAZwoeN4YnY3Q9ZLaa4PtLa4
opHtA8TLrx4SHGBp0KDhBLjwu1vdStqmGiLHpWXFk6ExKAFJ2I0u0s/YAf7ODfz3BPIvesJe3ci/
cGmuEulTlT69PnW8/Ed/nzo4WWCap5eFpQ5iEkeM/xNJFc35hB2TIwUCgIOTfD2V/33q0J1PUI7w
hKxND+pq5fxHJNXMT4he/N8rr3iVpvQ/OXW8PTVjztTQH9jnWlTg2Byb3/3sdFt4tRzSx9QlHVc4
E9iXCW3o1TX5hV73btn560Uc8Lv8ruFhvI+VgOEhjjXFj6ObJ/tqpke2x5x2ojYs+r9/pV9+HEA1
PFE4RZECeLuKxNbiAd/1HqjZ4dmtjZ68FjNe7fBPX4Y5CWAh07ZpB/0JwDmMlkz72rof1VZTN5Va
DrcTlHDzg+u2/kZf7Ym4bmtqwoHSyrPaQmx4+2l0sDSu2xr3C35CUtuR8SV2s8iPmKSQY1fEtnbm
NpBlURyMuWg++JDvHpYvrw4Ga4Wmrjfi+wMpzbjq0JnqPT6diCxJKVLod7MBIUiBn5yXejgUsXYq
LCu//v3l/dXnhttkciLnZ8Nv5u3npqZK0cEZ3Ld6LLLPU0nINhjtnokjQyRSs8KoaBe2p8gptjXx
dmdTuw1D6t+/i5/vWl2jM5ovgTsXpe7du7DntCnou7iHjU67SBvftkScA+yE2h+/kEeODrI953+Y
HO/t0qNCkJxh2r0i8nYbDVa7kflMHfsUx4fffyR0//e3FO1GcNYRGxzHRj5/p8lVtqJw0ybny2zE
BYeUNBEhflt+LG7dlDdYlXLNJ5vlmYHOPPXE8WJSorAaAO31M1GCNacNAaMXYzKF1erXiJyIjN3Q
2cZTOQqGirFGeD1YqraKQnuZ8nojX7whcl5019dpQrUCRY0L+9QALMC268Vh0i0lSO6RStSvaDXm
tMnkQizbxNyl+4aWx8KH/wL+Dwadg3/ANoz+NDK05QiUAYQTmMppW1q5m27HdmiewOEZ5rFXsH5e
uYw+vuBvWpygMCa13utZ7LVo2aunJ9cMyRTRHlrgU9QY+IvtgR1RXM28sSVaxepoXKeTM7nAoHyx
HKlFWX9DbAXqWagcOcjG693tLEeVqpumU3DL5RwK9k0a94cmahKV/L9dwz59cVCxDUv3cRybDrSM
aJ420ppmeeuowBdOF+jsGb7mVD7CBUi+dWpluWB7Uh2jF6EMXF9Ya9X4ebDt6HqRdNOcUyGFPYx9
mWsTjiW3zoXdqUqWtCet0A2MZDAAVlsZ9RKGclUPds94V4umtcLWx/9LM+0lzeEvjrRSKQoPh5pB
M6ymkFpvOuxrZjNWvXLO3B9D5UPDISozrvTFbAABMQwv6VdSO41DV5EVSmTfjLVXC6CA3VryKowh
F+xrtS5v1S16jtRR8XMraSxXrhuqGudpOTuLcG/LAs0/EYGCIq7hMXVSvvxA0V5IEQqB+cKgYluP
HcYZUhqDiV/MGRpyXm2Na+IgGxuEjz+wORK3xUQIZvINGDI/ls4YWj9DOm69QOJobqIzacTVMF9a
Og4q0NdGQ6Z7Z2ezNZaIJKpSVZ9B2GR1G1rIuQYNKm1jNKFJxtdM/TKNm/bgtf1EFF60anmeeGqu
nkoZ2equN9LuxzjXI5ZQovpHL7Hj5kDfj/vF6IA4BMK0i+9ZUevxj2bqBvO8x1qQEFKPmGvrBEwv
cFSn0Q4rKaO72U30NtDcStV3oF3K5TKqLXnFs8GKL6YmVgBdtFX2MNUic3ayg6KEPdtcCET5+jjV
XxIdc9YuWWhKOiOyn9j7lFyC9EdrHTrigtCyUw1Q1L2d47vyywUY2EZbbE0JhOZV+o4mWKd5jpN8
EhgZDOKaE8dM/ihkhAmvE2OT+H6kbrjbCq+KlM8zaoFxqy0yii5SMWjF1p2JOd1nc24Ztxym1eSb
V4rW/tqnrSHBbZSzBjnBGkq9/tLWmqfAZuHn7h0ztbXhQEQi88RReqIsjECqYowwKPSdzD7nHOEK
ktAdh5nb2agrK/dpdVwG1hoY+mdKHy98l0lsBpWW2Zez2xTVBi/l4PrVKIsrgCSYlLV0hUFIS8ey
oCnSJEae9XYD96TRz8aiWZKg0briCug99DRYGFhzup4jlSiadOLhGFmgUqxU+zG0XNBtn2aJi5Ir
TSg5jWPPIccybOjlKJMjiXUTfoU25OmuSXuesCA6ynynT3Z0FeMtuusJGKjBRJgQeyH+MZVLRLNz
0Mep6/iVKeUt7AXrM9DNtgpNtJp4ZRF041ZmkCO2ukIOwterIa2CyOoSnMNO+tDPI2pKl2TTpWYm
lhFgEMrTIO8jZQzAoUkcpTRtXzDoYGnX5tS6q0Y9fnTFwMHIypXoQdWz+utQqJKdz1hneMD07Hti
ErPhlJX2j7aiqscGxhyRdwAohEeAZiabUXXnBzwaJQAa2IxNgIlEsXxHq71Hy6tS+qTNrjpdZuaX
Afby/gtSQPIwu1b5nOhjM/L8qNpnUdbooMBU60MzVeg5ia2P59WkLeUhV0x12Lq4BmWYIe08W2iH
VxI/92dNGYwn0AaTHUgXx38gRZvekGPrH5NJMz8PqjJ+ZYXKsg3OXg6jPOa0NMicTs+DRrq4JGd1
gUGxJM6PKZ5cSDK8DLByIp9R2Kg4fYMUfpTiz1Q4/y97Z7IcN5Jm3XfpdSMN82DW9i+AmBgcREqi
SGkDE0kJMxzujvnp/wNldZVEqSWrfa2yMktiMCIAh/v97j337Wq7HAPHflO5O18C1y+8tYYrMKWW
ceBNk0ACrFb1x5qbAyZFgOWeO7FZuf0GG6cNQ1C0ISerphsMgdPlyoZ0uV1o3vw6oI5eaWOc3tV8
AxNu0CJsgWYMdn3NrZPeiHK15Q6VG1JLG9FtyUIrA0A4ocpR/XlKRqQ3w/nZweJWAZSYC8T4tcqe
lzIglNLDSsLct9BIHSOWb7mnxQMOqVNi6Ggp3ZOaPBS03Br5Xnq1NJ/9UIFqEj7bjIOztN4Y25yE
8SaZWdXtsrWb0iN/WtVJHuqx2leNGK5y4h8+JnDdlgdppNUjt0xrHSfEujyxU00ftsJAWyWB3Xlv
nW/+zW/7ov+cXzm/sgP8vydo12L93DwVcvjy4/mVv/SPrKHJ+XXLnn5LsaMcsQv+2+PjmH/hPcde
QKEj/+B498/Tq0GgkHz9FijEDoKI7/Dz/pE1RFj5C5aBBTgKmYc9FIjb//c/PyAA9at//94K8uMm
nR+DlchEPXJ8zsJbXPnHo4LJDszIPNZt6ClGTDeid9WACLuTvuZm+O6j+cUx9kdJ5e/XIvOKwYVJ
FhHLVweCiqnuqGsu9TAaU5QzFY4WFDonf9YiHS8dPLl/OoP8eJ799pLEoBEst+pjDiHbdv47VYzd
bFOWNi5yw596VP7F2LcqL/5wLPjFGws5xdqc9iiqg9H346vUgePKdDPy5lnU5hfgWv3EZ/swHHK7
DT02CC38vt9/mL/44lA2GKUzR3eZu756zbwmB+D1wcRploFe5i5bEUm+luCygiE7/v7FfvUGI4QW
GxMEH+LrPq8yZRG1q3CKR1ocb5w28l5cMcmTNMbuPAC8+BN6c/te/nVyD7cGEErR0GcQWWFcvB6a
cEGao8Ayz7CI8JBenuY87S6HwfugSy+6alr/Mpd6//t3+fpi2V6UEx2vSMUqgtKreyHv01n4cznH
c0lm32z8OdG1+BMZ4OdXoUwUxZoxDQKU9VpYHOlTZWdOZE5a3XhTgBq6ljp4+v1beX11bNDmgHk4
HiZsOFRz/HhFzksbrp3qlrjzLHUfTdVyW9m+uNDW0Jz+7ZdCJ+WGjrY0+0/vR7tZmZeTxzQvw8Kb
cLAjalE4y0RYmcqIP3xH2xrx44URwnHBTmADvmUR2aSP727oiQbuRugWy36Jy7WMlvQBGu/woGSZ
kWdYYNv55R8FuNfXPx8n9Rdo/pycv5kMfnxV9lJSdmEOUcjy+7siXefLMozaK4ejHWAqEGt/WCp/
cZGgasKNYJlk4vG6m2IuN4ppw2irSGW4ByuXgpelTOz3X92vX2WTLlkf0QReLciF5xpz0WBKc+yO
7UppZTsoeukfVqpffHibBIvgR1SVZ53944dHOCvIV5OUxaQooxGVZ9yksgjONtGEr/nQytvfv6uf
1w7GGcTw/U3GhHe0vevvLhFywX4jOrkdGtcTn/JI0haxQvTDY9dYb3Ao4EhU1h9wDr+44zbHJqqb
RaEI992Pr+pDFWgo32AYCWVorwZPoC760Sk11uH+92/wp69tW6PA64MkxGBhBtuv8t0blH5nwLde
XHzyjr4mWVce21b+CZrx06swTIZmTu9qsEler4f2JMcxIVqNE1dLsTB6Zde/6xA03v2bb2ZbpZiO
c5VvU5bXjeGlBFgX9lgnFx9spz8BB2mV/e81WPE8AbL1zcO8PaBhP2zX6HcfGfPMPoAbSKaXKNgO
LkueaEHV1O/fy0/XwGbSw9/mbSsh3ZevXmXBE0NyqeGLcUPjrCDN3OIimpPS1+Xh9y/107fz7aW2
yQMbKmz+r4R6pgHFMpWtGysvh3u5NIPpXixdEdj737/Qj1ry9sltjhpgOay1WDtfOy3VGA6itxm2
Dx3EEtb0pQ9OhdtoA1feMq1Jby8V1hgZAJIz3LkaOJ1xKPq33y8HM+4sfEXUrTnBq4+W+9UpsyIg
XT7DfD4vVF6aR9tp8BX8/v3+/B36ANK21YONKq/z6j42Unh7ijq7uJ5Fe8gjGcTrAHAzczr7/e9f
6ufvEGM5MBETjZxdzmtGkL9apLdp6Yz1uHZvAsNtT6IK8z8sv794FbobOGRsYyTW+u0Nf3fpw8j1
J6degIqHbbYX1LLH7UAW8PfvBQI2P+f7JzOgLpgqeDrZ2bKzeT068oqyXEdIfUmJ+Djva55fem9O
uXwJQrjOHw2UHBfSq2R/uuuLLvWDWKrUzY6ZBjTwzldAtw72LCXLp0HWL1b2bFg7O20q86ogbfQS
eKPTtQAGKvUlTWkrJG3t6iZeCm2qdwSMx4BcDkU7e6ILc9sA97UqdTZBraZEUXMCssVZR2NAO8Ni
jQuRvEnkBHBQZYdsCQEAlFFxV9KKOB4mHWa+s+N5Jsc7b04XUIz83+5+bdvBugsCwjX4ucqBGDP2
1Qiso7cEx8UhIHE5lLr74OXCPDpirCAy8O66N6kbGcHHXE1LfW3qBrs2DboBWcORCq/EXEQfnaoi
stpbYPFiuZg14uudkboFXYnamOcr9ttLg4QfDKRJiRl30XGkgA0qqmuBoTjblUdsG8Z24b0VIGbz
A47h0E0cVGf3Dh6oKghmpvKuBH/EcIDiNrKq2EWIcmk2V/GAyZ5gmqft9pGS78w8Q9ytnHvG/aDA
EmTWov5c5y6c5C4kKob50ckhxphIjrghQ9mflDuCaqCpEBaE8qfsE1zWMENYnO1q18xWcW/iwoNX
F3WGvXMB+uNyt5UoboMl9+9RaevlRGCunsj1B87XVY8ztDWnW4kI14HAaDJR26l2umhwXMzpkN+R
CgtE0gR5Y+18QYM0+1B++l1ujGgyRuPjPXIaj7JWOrHmiThmU/c3VU7Fy7nt7Pp2kIPjv1/cUNPN
pN3Wo6rKbSb4rijN4Cp2i1lnPSaEWedUvJaozdgoHHPWN6p0G3U5wdmELmsg3r4UzbJeKGcJAdJ0
NWjr1m84mLms1ZCp7QIz4wF5rVfvul4OxdPCUANXRtuaoYr2pLJ6R58qEvp2ttOpoJsb9LrMApxj
5IXhN9gyM8eXyBFmf+WGstZfBnI5HYx4DH9rdiC+a92YTdjmZ2KJOfMR5VvyxC+hnysTafKYRvA2
SGfIr4b2tQU/vuiNy2yKgnkAnNI24lZahtW7HPkcZ3xey7TkWx2UERkX0bz645M5NXZ7zIao7nc2
NVt2DKa28eNWlP0Eu0KV6E7mmm3wACo/LtRY1EGyAu3M7ubawUVpAYWJruc+7/QRII14IeHTb6xT
7uHnRsOYTkImMZcATMzlqp5TowaGi4544cALMvcLN8+0o4h+vOknJ8su5yHs67eRU1TWsRBAInY5
FVv23nLoPNqt2yAiJnwaIk2n1djtgacQopRO1YTHvEybLmEl5QkGBpSPwVgiWhh8kfpv5mqyPiy1
MMkZ8iPdvQsEgClekOfVnmHbiAPMLpyMQY05iMTVnUwTULVZFac6qL6sfVCwAc5rRn9dI1zr5A0T
zjavcqW+yDnxRCf4MY1z2ekmc29BcE/+Q9+XucFnFeF78sMaK18PNhMhu6EV4BC1ffQgvb64NrvI
yPZ2XYovJhOk7Drv5MKt2bsMIKq0E91+ytywfie3Jlqm0AJiVFQO02eXSQC55Erk78VU1lHSqiAq
EbLt9qaa20klgxUWyykA6QFkSOOrZIDJgf80YdUEbaBzJooRd+OjCPBh8ZnVzZ0Gc8QwaKb0q1oq
+Y6FP7CZHIZGdnSI9ztx22q6B/Kmq94DpumsxM7CWR2zOfX0YQ2hQxMJt9G7mdL7miGA8pqkAEaE
x8gruyLpW2Z1B9fqpErEXKr0MeNhxdGdjgTryol6Q91gXyguBOuFexIW/AH4CnbRfoStlZf7dlij
j37NgzOhRm7yCa0tULQxv7X9ZcDMaoRtRaHNTgJyMK6wdxeKypO69s9o9BrE7GQCguYhvmC661s5
7F176JcDRQbAifO0DyBraMewYiuCdhxnpujXc87dYh2UUZqaTFML0l2O2ebh9juvwdemnfJCmuCz
IbDUpX3fo33nuzlws+hs8iiHpzw1HH9nRCH2KP4SyYPTItzsK7sLnljWpHntiyA7UJniyk1078wD
oWWoG3kgXCDgjFsj6mIa4lPLkGV5zDcJmB4yBqIEAHreCX2PQCU6dynKxBuFt+4j5WaPS2ohpS3z
VJlJao1bP0EXwMY3pkmAjJmR1pPV6tgUdpGvvghDpWrvFks9JVxQPnv8yJlOuKRVE48L07hYTJWX
HUi/up+KRU3voGS7zIgNn1uxrpXxpjPSwIrtrhwnTMJBRmaNmXN5rivbUATHjYK5GTj+EtbMKO3d
KOeKBNkYlF/tBoJ30kfWFCR6aJYn6Ml6TErXwalWKTmwtvvglOLJtDS+uc7Sw94m+FyfzKbbxqLk
749iJCqVDPYE0p1FN4IOk47+Q9i3eQs9pzWGvc4tmp1FO9EXRzR9uUP1W9rE1x3kdmXDXj4IiDeX
PZm7EHKIdj8E68iAoNEWB1OdMQLfOePAoIoW74lkYyf6u3xdq4DfJ/csJkZMxGIZ+PA/yraiUiOo
Cc7Eeqo4cZKIEI82jz5uebArbTxKRY8D7mnnJQ9UywNwcpC19EgkC7OsJe24akZpJIp8crtTYQnd
qVir9vOiXJHFnSOs92MY0b4raluelalKxuJGSa+F35bBPshGHdw48LXCA9rCHLJBqmWCSJKBnx5o
a7H3nQyq8mAvXSpvs9SU2ZsFzEEEczxseidW5ThOtCKWq7M3WN8BZZityK+rqp7poJBTOb+zV4yc
iQhdr7xxS3cdj6Tvyvm0mi7XTpODUL9M+yqqLjv2Ev37toxsCiyzwk2Ls086vwvAtWnQfTEwzNlc
D41RhO6FkCCnsyvbYTD3rCa2CjxfbYlhN1I8SAmN4P1wmVgZzO8+sW2xgfmuRF3jUmJg3LkGfKCC
B6I+jpAVvFORGVgOurrB4JBxOOziAft0wbOjHQmlcRJ8lAZgkTNFoJg0KNu0UIVxH92FQwEAtRgi
C2+4kRfVASz0gEE7zCA9IPxAzmPT5YzUNJQ2H7/kI9jzzXjnXjtaHwe3r+9MQ8AO8amEexA5fH/2
4HKQuFSV+1YxKT17kNwK0un2cJXREVMmGUHTPnEy3+AJBVZF7ac+BdE2ZLbzuHC25XKzCWceoD21
wHbMpuopeVv6bM+fAxYauBS4wPd52VIrfizmBerXYjryNidGm24T+65jAeTRuOXljBtTgQ/jkgcQ
n5RiQSIf0RSyvbaK8jE1sYHHhpE2Szw4bBJxNBeYJhqrHD4rHurwjKVh41e1GxIaqk6nB1mGjN1h
EUxt3Fmd/16Xa13vW8saiph6TdhttWgKDO4rOPD9YodqPC0UHpVxzbD3vWfYDHGX0fD6A9u+4Nan
8sGMnbqes8SBRfNo24UqEzAhM8yIsG5Pfvstv1EznInlMIdvrak0mp3blJvd3cywmeW5HL/Uve1n
cbZ03IalLLUiEjoE/Bcn6D/oYcmfRaWQTFdAqSbhT2/6Cne+e/BxUZzcNGUvZVYWpyXOAkInmVHp
qwWjd7ujbmzenjc9ybymRAQl/Rl0dHpyHPo8GX2A/cWdm72dlbW/n2svv51Z6br7qFDSB1IQaC4l
mEfBTmKbw/ATmMZB5XgDDrhnmhZTrzcNkFpaG768LXnqVUu53g1tiYMo4mF6FRhjlp3zsjXuJU2Z
5n0X2ukUK/p13qzSdW5nTTNIEuau8RY2RW7sfXP0DxE0jitpju6Gct/Skh65mScX3PLtOHBkZItd
1RyGbV+uiTvkhJUaq8WmwOMgTY+2O5QzwBsOGndoHtOXTLbt17ob4RkA2+fpCVkKun8E2/7zDJHZ
jV18VH13CW4nRPAx6aXBBZBC30vPG0sjPRecSdVlBgIx/WgDhVB3Swqsm1/QrU1IilY1VPeVO07E
23ULj69N5mZZ+jd5a9Tck0BztJSQKkCjsbyyyNOhNK/3U8Ddta9rBriHoXNqTRmq5z1muhzfu5wE
VRJyCIVtuLYC/wWQPmrq+zkMgdlZ4+W8smen9WjlFMLNWpAZMgc/x+dku33+RUlD074nwvXzLPXw
Qvw+HxNBfWjLZWrgR+8MiZHIabJKx6wY7aWHXSU/NCTx+iRtGz/d10qzAYa55nwQhWN+GEsWb9ba
2myOEeU/JxghEFAk3NGb1nXqhq+BWjt8ClnzktFgER2JwlaPUEKdfNf3bQ0tmsKthMKY6NGbB6O7
tSsfN0tMvt7rnoaCc9z7umFG9qkalsXaVxTWLPt8ZucdV/Pg3+ediqodnn7bpycpoNokdZpxPGQu
rUGXTTB4713fHubjzE6wpfkHMSG6M1Azyss2gA+w88GVunt71Li37EY+W0z6Wdr8kr1K0A80ybtW
NY97tCb246J3cREp2dn2nuiWd/ImYCn4YQrahigHWt+vqzHAM4o0NMnKtB5D8l7X7cIPSWTR86Qo
aGr4MBWUJnBvmNLbKy5+N0Y9xT4T4nmhcytAQqNgXnX9TlJcXh+lxi8Q+/XYPjfRuLLwMaSdY98r
cX8MfaDPTgvsdL/kEQ4P9p9YJifgoZ+pPFfF1eQJq0cFCQN1ZPqJo56dxvBW6aYQPKXD+aa1dBPt
bSFJR6hVzm/XHhPYcW3HSnJ4NoziiOoH/43NbdBxGcISCgJcuUgR6M6xh+VH3oiiACZZhHSyXI2N
lT1yB4h0V1D6SSeU19jvDeE3LUsoe91Yz1gcYC1xQxXgg+ZdsBrlB3Z8C/vPnEdoolKPe19OAXY0
5bYNNKveaqhUCaMBPvXgqudAZCRXECWpOikDjCXHmUd1t+O6ZDWkSCOz9kbWRNmuzkrQTtVQ1J/k
xCqDu3Krc1jNtb43ZAgXoMzmL6qRUDCzuVD9eerG8YXrMnP2Ds7O4uu6VK08mmyNjXNqFfStDCBn
GE+Tg65PoRr69kihLg9OaYWDc+DQa5qfmsZdKyg5JRUCyuzXp1mSjdgNTW7d1unmqIHtoz5iU1Xs
mcZChSp21mox0mtjCWe7eZcvg8v9BXO1PE4dO5Lhxuwo19pVcsWZLFYOqs/oBmXzycQtSr+cIhJ3
1FmHShXLkqP6+4pdnOS5N9m+8Vi7dHq8Y6YYuGWcdmvFfZp7Zq3f1k7tRYnnz8xbZDUB0QpTf/pK
XbWx1bLNwLhYu92DCiqOK0XgF1fVGqZfPDk2X9nbDh+7McrthzHthvprObP5PtAWj63F8sXGo9Fd
Kd5hCuvk0a7DPn/vA901EQFk+dBn/du2WkLFGaK3YNRwaWCVYa9b0tdE3J5QZAeCkc/5E3H+K9mq
N61wv0ZgNXd5F5BVtOePZRTqPQSz6OgH01lvO06js45hM0Pnsybbfc5Cd8kv/7vjVkqrdqMZKcNq
dyMm+VvDbx1NhVc58IzsXCTD0tD9R1QJzH1LgAJ7tPXkvflvGmNSpTj9cT6nVizORGmOzInK4U0E
hOIdBzOL6pchZ3e6TKG+7SJBowv7rOr+91LqT0Iqjm0GItBGiNs4nvlqKtdGo8eV6RucP0pcEiiU
CQA40k8mlq3fv9RrbZhzIWMXRkhYCfD7R6+mCN7szP3mKYoto6iuM/bcO7df5j/YI37xKkxEiNF+
c4MD0P5RgdYkGnpBJ1g8uIE6cwZqr/C1/Knl5NvI4wcBmshCxPmcvTlzRtt6NRoORo4CHKBxsXQA
EA8ztxzUqbRwxZ72j+WGUqnwpjWc1UyWUXk3WaeoXAt57H0tAUmWfxiu/uprxJKO6r5NPd3g1a8D
ZdS1qE8jILnaQzL1AUE1U5vcGcY/Zhb/sV/9F2OR767on+JDN0X2Rf3gvNr+/N/OK8v7a5viAPOH
4EJsaLMK/O28Mv/C1UXIhd3OBhZy6ML7p/XKhslkMfBksrbZkYMtbPgP55Vl/YUHAHoFnilGHYQr
/h3jVfBthv+v65XrgnQGMAUmhtwa3OfbBfTdYIb9+FJkUuzTrLbHy6ZcBWREc63qZMLl/oIPB8lK
D6kZnIxuGSVQZtmbZwfIo3Eks2YhZlfjgu/ciEZ4cOyy3Jc8XAp5O4UOBy7w3NUxLbt23blQtR/q
DqELpWlunz1E1yeNzeA66ltq+qBrd0BNqX04D6YS2dOE15myTdtaz6HdC9K5fnqoWxo+L2GsmfUh
5ckNhSCiMHP19ri2ywgkt9upa6r3Rn2CUdff0/jgjzGAVgQfu2zluqd3jnGIR5/u+nVZuyW48scF
gaeqyu5E11xQMleIgmw/+zA7V1pAOU4eF7wuCk6cN5pfWiRw2R6QnUcX5/EgwAFixmwj94QBvnf2
fZnOKVZbe6Fk2lsc58YXrOBJOg5Il1TD5fig11EhQwaGl74M7KxATy7gAeWStjJesIjD5htBPk5+
OL5dggzzJEg6xgAmm83batBeuyMT2F0J4XJCmm0pFaTSAnGgN00o2pyprZ0qO/tth6/zANHNvcTT
nqJcLvXjYhlOEMMWKm/6xQhBJODlfhajWwGMntv8XaQ7KhjnKjI318S4a5BAoDmAm4mnOhqKnSWK
Jo3NTqmLVBqySaqIMvAkX0yfR6tI3ZuqznW3K+hfsag6GT5a09RTScbOSNv5tAeiPqORM4lQue2/
LTq3e3ZtiJ+xYj9lkepoHxee2ieQ61HL3CZYP6x1473gC4/oD8knX+yL0ESSd9zMGhKrTJHCrdx+
1zjDaGK5E2JNT9ie+aw4B/TVDvdEJt7XY08CwGNez9Zaqrm6ajIxhVet24czyokHXDk90repnc+M
uDeEJl5Ivd7gHa+Wg4Lnz/6x8PliDXuFvch9UYmDqV3xfl288tKVUGIpPbwaxXy9Rv3XQTA1JDBN
uWQq6zivi4ut5SZpDXrMVOENO1NG/X4OaSfUk4mxu26fSo9AikIYgQdp7gZQhVk8B+HzpKindGZ7
g1kxTrDYMZ+qiW2J8uZjZnfI2jkZenafyKC58aGvzQ8VdQNkb3u07akC4bt09ZFI69UME8GC0nDo
ec+npe7YjAQfiBTvRVucdBgYsW17RGwWq0S2V/O+Ws0XPbeP6+I/0dhwWQh/v84+I5/JDb+stfti
oPDjjaKwZ7XftYgusFBWHRdiM3mmzT7ltLNzFlT+pczrXT0FL6hvnBNRd2Ms4jTqMm6rPHZ04WBx
oJ/LJE9psxO0RzJTmIqnke8bfCg7sia7irTkopk8+6EV2UMvsnMUZZ9cGbybtsnexAY98vp0J90m
3I3GcNMBsf/Y5c2dbYcXGBYduhFLRSmsOq9BTaqjM95kOeautH7YYM9xk63tDqFkU5FN6iKtxn+r
u+7e66aPRtO/IVHExKK/NDlbnTwxXM+paO5Z1UF0DL34CuDWAMoosoSxKIvFHMwLpwH/bTnhRa/H
UQCVnv0YnNsmMg8j+pJr71EfsXwXrQcHwVw3A/q4Juk82onq6uIQ+qTtW3voToBQPzmFGg+l578w
GqyuJQa/mzZSt1k7QmoZ0Zms1I+uCFrwiQQ2NeaeDm/oHlJJN3gc3ayHejIPpXBMyoLc6q6P+hPO
VTQ24V3QDrAv5/Rj7rtP7VYX3EH8hAw7P/QzMPZmht8OapKeP0fn14QAEln16d7zzfKUjchojCZ3
A0GiM6Ne5h2Fc+1Qh3eZMe8+DwESIOmDbu9X42VY6XfBwO7WKFlCuiLfDcH6TMTxbcNe+UxjnTpO
wfRY11nzTgkHnu00y91kIoAVvW2fqHI42dY434SqdnaEj5CTTXNXOPKqn919j0BLfZdRfiwm58hQ
4amZBvf9SBFIDRYEkxaHOEb++1Ja0anJi3CX92PHyVzd63l4aXyBRFxcth2Cq1wGkMfORx2iq7PY
GDcz5quYS65OeqO7gwpDtYE93/fEaw6ma0EdXa83Dqyc6mMwpDYjLUYWFVYEwufohQHAXNelaNUS
Jz/Xh15QE01Y6Sg8yBqLwdUpDeSq8UWYzXnJ5I1jyQu9msbF2Lp3rG/NTbDynvuQMEpZIGR4XvfC
SeveM9uvtl7OvpvvFzadu1mIKxTV6KhI2x7W1rgjDZLFQaS412fjopHuuRt1/5RTQtyl5OiwVmYJ
zjB8D8xC0DXlsxDLbVOHIsm6/jk3yd4XUVRfuqow8OFI2PraPlRm9nYdIswM2t81Y/RizOubvq/d
O1F6Z38KrlcrLNEhQlrpW5onCM/JOLVrlju8jb38avZm9b6nQNID6MEYlI4Q2mYBe5BwOTiAH0Ex
ICSK59mae46TeeCA4Mj71frg5s1yIGMDrY2kg801Rci/l/Nz4KCpFzFaqaXaPeUGmxExC5yh29Fr
U2zPsYmhZ/A+HKpquuobWV4AaWwMD8Ft8Ar/DrygYP5lGjxxxFfbGgLRQBUxSnvdDzVxMcZUSG5W
UuScbXYlv6xm58SBz0YUnLL1k2vKfg72Kc49urzpp6Xz4ei00MLLY+oIe6ZnGa2VGttMtyeGYKN9
z5dni/FmyQzzbCLR3M4Ah++0LswnaXIf7TqeFeCVeDDk8zsVeODhToFBwiZumo1tTlgw8x6qqa3B
J2T0EOcEkbiG7ui4yG1jLwwHrN2FW4K6ZMwxBx4K6gpTsNsZpttlMNMXEgcUk4t706Js3HhTUD+i
rYshrMyPc1tPY7/Ly37ryGtjz27XXuwQHVw5X5WYMZqE+luZu2/JJaDnFF4zx1VlZNRHdzUDOXgi
yDBHqkyoAEnw1tWgEFNHLQSuzEHizrNo8YVN3XQBHn7cJa3nxHQDwhcMhYPxBjgw7Aj9d59JtfKg
uck5XlN0QnM7i6xid323IKUGiaNlc5xpoq0Tajp08bG11KeeB0Fxb2VaBO9mq+yzC6BRqMWFy4W6
Zwt1S91oyfPk7/KVVPUMvbXhwGInkcfAbyrgZW3TsrzLW3pbCCphprXxcKBNfKt3IWu6FLdTFc79
Yy+IjV2kI06hXY5oBs135kN33YJAlSFqlEAaAlz/MGpjKt8ApMRQtS+UCoNDT0gepDuWwmM1NcR3
y2As5wcGSvpt2ngZrbHatxSTmw5uI4Qe6d7k44wTpKiXYjrS1GZ2ZIXKHtmvNvxTGtUyOOapWZrc
3q61w2PQNHujiXiA4tpBcRvTqEqmnB3Njjsdik7nRKSfSTnQ5KljyXRdMotAJ8yXN+DgKQdImeDU
F+CVbfdDPiGFYh+iWGPXEVOM9lQ2CcGHNoKZzhzSU5OA/y6XFRKTMnz1aIXQvGyk2liHVX1uelvj
Elr6o5q79cFOne4jEGTGWDywahUV+1l79nGqyrSNU5qtGWI1w44Clp6KAO0lnA6MqzkKxIXvV+5V
NQ7TaXXn6cLQgXwralY7ugIGQKB62tG/zrq5rsHVOof2KWCqcTZDli3epbFB1zYKjl/kdMnq6uRL
wiQhZJDLsB4a+Pu1PjiFL95rWmESDZ6ceuDOvcZLVX8m6jmccVmUH8o5MK+MIVNf20WySwzY43+p
aUr5qjpC2DE+e4w/AxN21JIxeEDTJDevarETGf1XB0uEA1uewj7kQUMQCybec1hUHYHmOc3iMlV3
vsMWq7aaJ54oTx0pH3hHNTUtQoa4bfzqidMqvipl9MAQq/I0z9RxJ5qn5IUqmEd4+fJEQme6UFWz
nDxF2UKCk4pw7zCX+yJjSaT93b9AEDMPi6StfcDGxQOnTqhi6h7dZcz2EbJ70nRp/qEzm3kX1v1l
NOh+5zCFjvuq42ASDL51iIgE4zSjJvqBmnK1U0sR7HIOT0m4+O5plv0XTaPJgYoucTdN8rZpx+Yq
oyCB0xgQnCrkKU4pPLaRJqg4ijWRvbMn6d7PxXCfTm5+UZqusadH4uBmQcvHOPqgsUzrbGURcQJZ
FM8NxeHHNGjEddNa2O0Gq6SoXONkQRON7cmd48kduwfeCZvTJRrGo2jGhTNk6V8EqbXeABvrLgYa
q3njW0+7vTBoKoK++tug+h8N5r+sCMHu/47AHYm+fvmMGqn15+EHLWb7e39rMYbl/AUfBZg1YTMb
F+9m8/5bjDEs/y/0FvyDSCv8D8YO/xRjaOODbkUVKWKLBWhlM9X/rxhj/vVPgIsVYoF/lXn7XQZu
E1T/JcTAcAEiA9DKxoSEGf0nZOEs8XZS//gmMw0MLL7u2a4rGwBAyl/ad7Oh7k2aqow/ZDy+xcJe
vy4wTTqxUYEsrM0/CkDcL0KOXfEmp1XZEtcjB4286dtYTVd+QUFNbe8p2sYX4FSP331Dt3+/xvep
v1da6be3jH6EczyAyYlK9uqlF+rPalSmNyMGA6SnTo77MmrXA/678p6nCEPibZ9UnBdr0hf17NCa
DX5jIt3sKDv7+975IZT4w6+zRUBefRLwUainJkIH7Ge7BL6XwvBTZT4a/hui07kdsyux651mqpHH
pBsYx+JzZcDGPgYfAFYjjQ28kSlh/ghMTUJ1WLtwfQJHSH7/Of3iykBIdrlgHRx4UFx+/L1a1kp/
XqMbiLjWFLt12Kod7Q7N/TL387Kf0rWTl5ktxZ/YMdsPfv2BuBiq+ZK2iObrdnBvCd0mF9kbk4vg
SXiDeJpF5O9SqnPOPECsh5HB/a0RSfHB9MvsD297+/Z/enVwOds7Jh/qvcoWNqaLZq//P3tnths3
lm7pV2nUPRMk9+YE9OmLYIQUEZJCszzcELYsc56nTb7ReY5+sf4YzsqyIlVW++IAfYAG6sJZthQM
cnMP/7/Wt7xDEjbRU2yr7qspzOgs7Mz3jIWvWwPHcYiLCxMDL4H5g2X/84NHOqzqWQsOAWyNR9do
662R98ZvVeJ/fAhMUBbcJaSTKujrp4h+LSxRvRzCQMJVl6F6VKGubzqo9Y+/Hi9vfR0cWxD4qSzr
x+Lxz18nG0zkmCK97g27f6hbu75GTVnvfv0hbz0dyOTMVwb0PwA/r79OnyJzaLP4ukBXWFMUjfKd
Lmt5l5Td9A4p863vA7LSoRC+mHNO30uCLIjXiNNrQt/7zdBFYePnYd//XhvqxwOiTA+oyEK1CL/3
9TfqvJHCLUGhjpfOD0lO4bmNi/fcx2/NeRhvTSjEhgANdtqG4jjUDIjmrg26r0uEKrHWq9qph+JM
unn0UIi8ux/N2dLXyDJRBLSJm6NdrkwDGsgA8/ed+f+Nm2thGHPgQLEAydNvjdKgtDi6H9quaHYm
GanbKEzqza8HC0vu6avMvEqrwTXxSwL3fn1rCXdm6q6Ng2lSBkoIM13yDj9EWfpVec07Frg3vpBt
snxaWEDonOgn1hmns3L8XeowBmm4o7oCqkOE1ntrxfJbTiYnmjqME4muDDvQyfBPioiGSmYevGkw
93lLmQBlRYTygyJILZHV1gF8YbMk94tCUmJ9tOxZ2zQyEZcKM+Wuc9zpCZxk8AGI0QAthrKqL4jc
u7N6r3hn6lku5vRiccfSW+VATh/q5PbL3qxq0zQPtomWdUZL+tUOrWrVTIRW5VOoQ/7RrbtfP/I3
1g4Wjn995rLY/tRX6iJd9UknD4nJNflVp5l+PERkBY1ASSOBjWtVZIs6mbSi6RKQkXb76wt4axw4
AoOuvhgH8VG9voC+ar2YWeXgBPiABq1piWuM4ncG2ykVdNm18drgOgINaS56zNefAiiyRqqtH9hU
CLHpVWn2a5y/1qNBsZzIzaojBTIX4EXwaRRQkhqbzGSZ6CRv5SKjMdujP0zfeamPTLnTJ84LB5TV
pruH/fT1Zc2GyWaFIz5j2F0HTRndgW/JvtL/NjdEP8VPtRipZretgIScW+ojbBpjE8VDzJ8872aQ
WnFOB25pbVnzZZZ34zur+3Ff+bdLZD+jsx7yGrknA2Qgo2xsPf3Qx4mx5+BvLiFbw7BvhxalvKXi
+75py092ocqLphnjD+QUIV6M63Zajq9YDO2wMXeqKtJ9gSrs4feHD+xB4TFy3EWe8PoO2hXJqBwX
DlpjUX2jir5KUre/+vWHvDEv4twCxwGDkKd1uoiGREYB1RkOeWUM6bruZPSYI7ZZxXNA/bJIKAf9
+gPfWn5wheKyZl8HisJdlvWfXstqHkZDGu1B6X13YXQA2MlIlp9xSJk3I/VHD++EVJ9HDrvQYZJJ
O8c5ONwHM63edwbpGy8oL6bJy+MuDl/nZH+XlvQZIpfw5FCjexT333VTZe9sHU5hycv7iayE0w0d
RgJtTo8YXWGKII3aQ96Ylj+6lPfIDmvOA8qE66yenZ0sgnTdoOziHD/h/c3DoISDN+Hd8OepI62w
afR3nsIbiwcXxbVZglUCOvrrh9B0jUNlvDmMEeeG3DQ+Ial6GV39K3pGvBzzeeuI9xast+42051g
QaTTbx4Hxk8PPqXQ01ol2IwRdZZWNVTWE2n50vC6FeU97gNIlH4yL1U2f9CWeVP0t5TWNp1RfkYs
/2fcxb89bb15PcvkxOBH5XfqVJ+FW+P6KQ4YxZodA71Yezgh3/nWf/8Q4pIk69BxRwCe9fWN1oqw
obxYH3JlRo8x/cUHIyrtd2ayNz4E7CNKH+YJFxeAeP0hJX2TvLbGQ75IBwVo7v2Mpvidb/L37Ta5
L+BjeHfhzDJVvP6Qgrx1zbLHQ6eP5n3Vzd2OzJ8Cm+tg4cR8Z5L4+7TEKUVAiufpLIjJk/E50bGj
MNYcnGw50sJ7D28jZcVPolWKYDtFyCNeGPGIQajfkT0fX9hRVX2yeo6+ta3X0ifD0IME0ylaB2M3
pemmFW01rt+50GWK+HkN4X5bi993KZkwWf9tCrGsgC69eWjGocjWKVVIkhFKmVyDpweV5hKUS5fB
8+AH2COF+ZXdTdOWer71e7k17DO5Ek4ODqEylHG8UxlNKhSeino62Kkz++xLU4T4sf7OgzkdacsZ
FTWeZSCBwJJ7ih2ZXDfU8I0dxoIbnVlGci2nIjm8c1OXp3tyUxH8g0tlO2NzKDg5B1GDIuXdqw92
3sjsnCKus4cwSLQzMvWVPtnOeTNGt8TjRDeI9LWXzqu9vdnZ+qd3LmR5cX5xId7JAhE7YWibxDrH
sm2vWEaKm9oc+xtdH69qTdqbOiQNtjTQi0+Ft8/aotggbTW2jh2a6DFMDSLAry9p+eq/uqKTFwMK
JUr9oDnMowYvkUn2G2X9jLozKMAgJcexM6S1SVPku3gCf3c2Wx7/khixQKONhSPB1f00hfcFGt3Y
ag9Obow+Hmd21BgO3plo3vqKyxSDWo30t7/RI4JZSqS/9QHbCP5BWyI+XsQ8c2Kc0eeMPtYqrM4V
fZTzNor1dz78b8v18hWFQTnBdJbCgnvyyDMNJ5bX1Ye2dXWQjKNpXubYz+9duhk7N3YAQDZaU6zo
wCK8rekTx/juRfhikSbn+HY0wrYVBsjJd169N68MAAXvNwdlh+3K65svkqKzjKzlPBN6F/NAZAld
NGmjsUq0j0x2RD9wENl5hdR9u0D6M9QpVsoguStT/E5lXtVffj0Yj2fM09HIngY2Bjso0NInq1s3
5G5pi+7QDZMGTqSM2k9G3DouNPw4xuY4x922rKe23iiqRVApS1R2a1kP4z0wSFooWhV7pT8TXm+t
tKDvz5N4EmqlZbox7GVepy/vXPEb8zVEqCXNkTmS7c/J1MJqQsRvmR8GpwjnjUgx8JNzg/9oHY/O
QrtIOzQUTUjWvE9XU7vuxxGqgMnWbnjnTPzWXLqc3GCmWzp7xJPnCWRUERtRHQytnmPkL/p4btNh
Ht4bN2/Npp6DIpiFip2Ivay1P720mSuKxIyXr4ybAp1v3nxNS5KgMdGjriCuFm7KYPdzjScdTdE6
I7noYAMYMH1dpL9dVOUF8ySpgoaJI245sL6+HNz+oTm73lXrTt5lWMjsdjCi6DMEhvH+1w/7jRvs
Sc72FiVVDlGns7cTBTINMu2qnBy1Ax6PDyyttXfyhZbLPXkFqEGSTyqZEimoney9HHbocNTdqwoS
Ammzql8TTiVu07RqIki2Rbb99Zf6++yIPp1UQdTUlLIgSb2+fcUcDGTSDVdtbLYfdbw0EkL2SFjw
6PayWAk9bLAIhX09MguN07cCOXj8ziLEfHP6rdmZ0YdauOoIhOmdvL4KTlOR6vvqCjQBINt0HOpw
g5uh+6iaxfUkuvHR9iz6E1HKFuxZYh3TfY2g8/YGc4YUK3SgkXWV5EEAwtZzUJvOQeT1OywtdDpN
gxiTDzo98Hk/1Zm+h7eKoN3rO25q31g9BLI5DwnEszt1MOYqvYc6Uj/TJsB7A0sP2zQOiaZZOdgA
MSYqLRo2Vu5oXzGkpre4UdIaFU5VP3etHh7KUU3Plt2GclNCkcBlBKJhqyZUs7swT1V71dmDGs/q
3sqfJ9rwkIwpkSbrUuT9XSuNJvC9jHMGnVkz6M90J+zRU5lm+g0Aah3iNTK0u3oeygIvYVtwsGUr
s0uTcvxUFcRRrWNTm0u/xPVbrx3IAJ8NgYZyhSmTxlc4z+41E2pZ+3w4CNlS14t+rxKv71eeEv22
K+hiIVtMIhIDp9rOCfRSiEX1c6/yDLAHLtb7GBsHUQDPXapDk4X8S+Bm1EjWEQ6eU3EmUhc3TOk1
bn6egx30EDcNQFWRhrpOFq4K1mHNdzTRu8BNSKq5CsCEA13yVKwAzmueuvGKwT0XQcs/92TT9VuS
xo3vRRLri3yBLC6C6FJ8+10QEhShL5MxMeRjjh/RbeZDLnDp+Wzl6pQcXcN0142dKR5gmiG5Cgxe
zccO+zUlLinTB3Owmn4NTRPbYRmU7MDppy9R07MN/V50IdKsgX5YsIaZ0tyij2K5NO3MvLXxsRsH
2SLnRUUy2Nj6rNbI0GX3fbPFTjN/or8Os6MzCXvBPZ0XgY8OkbaklvVRizwtNl5ajQpvMGvqM4EC
2bwv9JJ6BfDw5rm0U6S6dTwVuW/MTpf5kOfL+y4LS1K/oKjLVYeVxgA+bFg3U2emd+FcM4L0Kavb
VV+DlYHRobBLlI1XhmtapIxqL6haZNKtO5ZoTXGzn7H1NEJqv2IwV1FFgRUk+ZRRQBiNyduEXpA3
myjXpLg0M9y364qwpi+yIxTpLBSFc1/ak3oQk2nnZxJg7nBGH0xFsB9V+gDWhZTJhighbKP4Fm+G
YBxujZJ+3apnucdrqjzzm52qCpjD4Jkbct6HCwd0y7nIwPahwGq3JWgcsQssfo1fe4G9GscqebSd
ycihdjbRQ1wXxiXwUO0CH21UIDkxwJfnbtXbu1Iruoeu9+Jr1QVtsYrhpoyrmuLRU4dpX/iIcbxs
08+jZA4J6zaE1zBALTlOu/9f1vAPGu5sJ3+tbbj5omWx9hzFX7S27V+JG/766R8KB8f7YylXekSD
4Q+hvMdu5IfAgb/h39Jr5/wIRo/631/6BiH+oDaGNYiCFOIGlJt/6RuESZL34kOh98vulX3b7ygc
jGM1/F/LNT4Nej9LfMzJrsODv4ABREu2i1HhHA3ygOo9Hv3JnJvPXjgEK4XmCMPnSApBGRvnpiBB
LZhi/WIyMxPcfm/ChnLd+IszNCUoCBU+WbK09uGcfUzG9rPq6/ZQjY52YRX5g90APLAIgVwpDAgr
mpMTXRhIALOLeNaIkuw8S709EnnnLhIL36v0lHVetu41++DxMvO69MlKU/mxyQtZrocp7sn1KuVV
XWSfg7B3fXcGYdYGVXAmTbKfsdbcG9YXM8uZAYyp8aO4DdYBpZDCHNul0p5cuUIvr4oggitVBco3
GhqnZV5wlRP/eguEe3y24iK4j5JF5zEYYXg5Trb9OdRtcx+Se7HhUFmvS322V1M75Zcd3cOQLU8W
r0UalC8ikeU2sUW4LTWnuaimonhGmxicNbMdPgS41p5QwDIFwJFZ3C7NXmOvsy3CWNzW5SQ2Lb7p
syxL+31kACY0HAJGwC7wxzRA0mcxvnzbKbx7u3FnqL+LntEs8IFDMAoPYwiMvTAkQRpWgDVlrPpn
2DOw5RLGFpYHdzk1680IbqYs92Wu2xsLV/O5lEWXrDuVJVdDVVRXE4bJmxQ97DaIcZAu5wL9DDpA
fy6asriSnW1uyTxODpDKhw89jAa/BNFyZyeRdz1B/LnEzz88TmWW7RuECz48BPL98jy7nqsyPXiq
Fn5gy/JSBia+EMrvQCE6PMxwQTC3lFF01VceNhmMAXh1tG7NDpdF3UI0L93Z2Og6ioFNGiULd6dB
FjLERGcr8Zhr0GZaj+7eOIiEmIWmurLi4daFBMY6wbY+9mL32mmAxrdJF5wHHY9LmHFFLmr7YuVB
euhlBAEBF8SP3et/wTT6UOb8738uv/m5JO49DqPuf73+T7RNf37wYoh79R+boou76bZ/aaa7F8SD
/OiPuvDyL/9v//J/vBx/y8NUvfzHP57LvgA9f/cCb6R4NQPif/uFLOzuf/8nZZE3fuTHfGlZJAbT
ISCvbsnvpvPxz/mSv6GjTiWCrTZhPseD0p+pXpqp/4GTjwo+4ewLanNp2/wpCGOK+4P6DHY6gaIE
vIMQvzNjHqsK/5ow6WIb0qYpv0DWF+CkuRyyfjo9mu7c2cmieyycNNIOzpiOJcOMCJc1ODrbOYMl
zv6D41USgP73hg7BPKj/C6OREqdQYc/sxAIk1OcaPqRqFZDk2+4MZSK/HOouyfaOoS2Vf9dKujUv
TC9WptXic2tpJZMSgS/rhtKKVqz7yIN2IKEbo7zOneZbKBNS5XOYdXdBOyc4q6SyGmjVHgL/eOzb
rQxH0fvgEj+2vV0+h1rsgNpoym+/vz24rl6K+655eemuvlSvR+r/kwOXrt8vB+5ICDYFoR8vwe7b
f/zj+AM/hq1gAFKaI1TM+iFJ5Bj6Y5k3XbD8rPxLYMvJMq8Zf4DHltT0OP0vC77kcPvXsCUfgN+G
QGCp+VKr+K04OhoTr0+ovFIQRWnscdiDQgOS+PW4LQe4KZ3n3HdphJ4w9iCq6ECZdnU1Nk+m2Umm
SBs1vu2Wt8U8uVejYamvOjU2f4DzTvp7nq5Djp2HphvUJ1MF4/0Ez+nBKkV11o/wES3IZE/zZDzw
AsyP+CgwqEdteBtk/XwhO3xI0aQpFIRDOJ0BTrM2RZJ2O9FLx3eGLrsEruMiIUdvv+oyaohnidb0
+royrWBTY/f5mLqYLdHu4yhYx4VjfbZygwoDHBDT9jNcTtfwIt2LpLYaIm1IuNjb/egB26ptcHaq
qrDj5cBXM1/PvLRZSVoQawwb8ZZoTzJ/6fhAPLM6Wd3morCjXaf3/RMy/RhwpZzkbT6mzjmX0l7l
Ab26ugyMG4lb1e8k6LxysqodTAWCV9KiM3Cm6ipeAchZd5Wxb1HYYB6JD9TY9AsYyutcr9TN6Hz0
RH/TUcqfEg3aR11/r8VnK9LG23Ac90Prfm3S6VIQ9xHkFyRc7cehe3Ry3bfSHoiJcjg3Nvd6FHzT
QDXt62b8WJVBvuurwbxupOtLpqpVI1oAkYn91dSVe4kRgHXYvQbGc6+8utrIgVSCeiS+NojCr0li
ZaAW3GcICeycLEd90fPum2230K9wXn5SVvsJQtVuNLV93oAzjMIgu+OIlZxbtSq/Fbp9T9H1OzFJ
6PfkPaedLWpa+GrNWRu4bEpIuzrDMiLXfSwkEMyYXz0HZXOWVG4FjykwN40m7+wqf2hyo75MzPGL
JaYJwUGwrYeJe9rD3YShdT4QSWZeiD5J4fzF8J5GMhcQooQ2ViGQY8HY6N/Bz/u1qa0oCSYUWsHL
mKBWoKJhEj0nBZ08XqKHRZc8jTKY9sqx/TRqsAF+HID79d+0uL9vQmcdFp+AK/aW3yGLWLX5hL1g
cltzU1cEEilNwuULItzPOLyaAJqRJoBHwOrp9wXkTiCSos6HSwP8E0HGTnHTDqG9caGS7azIRMze
VMbEaV9RSI+TYh1Hbf6EB4d9GlKtKWxjjERVzd7buen72d4Vsii2s6qtXQLNxRdN1d66pD2D5Ugw
lYKg4m4EtVM2Cy7lKxgdfdUHlHqyoc/FWavlw4bVxFuPeHI3i7VuV0zKfDDQC92orIw+jdT7FoNy
ajwEOgAYI7TDS6tiA7WkJh1pJvetZYUkOPc0WggwwUvhoVBwto5nUD6iXA4/px0mj3DcdFihyMzJ
I9OCaxkvN1lobQATjLSpMLfsC10bhG/ozvgYTr1xURSBdTCLIr3yMj39nlsCHl9PV3EFQWd6TDO9
DDaS8uZDV8zhHmQISKPY9LC0L7HilFYeMzyjSS3PiUoSa2F/AqCer0YY8cW2wvYYbHiv5YeIqfpG
iEo8VmPPBOKGX43YZJjgV8WUhA+wTjggzM5wLuPQAmozyGdqfWtGuUsYGGHPu8qj1CNAjF4IfdD7
L2yU8wtp9N3XUtkjIErTsp4LUyvk2gnkCOsp5qRCRLJer4kncs5j0rpB7DSpe2WWpfEIwbb2lUw0
7TzXrUMGn/OQ01uJ4LoF4kY1Rud3TYOrPJ0IXtamZjc2uJ0dIyCBqxa4tkqvzQ5NMUZnI8RZn9z6
jMS7Vl8nWghicvCsFd2IeDun1nSu0Ad8qEK053l+kLg2G2JDqnxbqiHbomIqtmJm5KwG3jYqhMNu
KMctuqnvNMTrC6EwdYYqw97f4ps+i2upbd1uTM5KPQ3OHL4LoOX5AgCPcQO62IdCzS3gOwzKfurU
CJBJxdXd3Fo6iNQvw5zEZ8FQOY9aPwVnysEM2uldhyukHbeJbINN4Nb2U6in5RdNZPNDCMJno6gK
X1E7S5441EY7gD7IZkQc7sekjPap6RG4lzXTLZCd6lM82SEKOFY9JmrgvLtUki8sx86+6xqtuIQV
Vzwhuii+RoY938eKSCrdVi2RWoFODw5TNS3obG0XekCSxjQ///5m6ip+bsq2/N6dbqRenQf+2225
Fu/Dv7eQ3L8UL+GX7NWea/mJf5pH2NmzGV8CdojCQEBAEeOf5hGHMgk1lUU+i38EkcZfxRV8JRwh
OAugRqVe/8o8Yh7TgY/dEdhvJkkv/zwn3fw4A/yefURy6nBsE30tAPSjUPGnk0IZFLFiGbu1Y834
aDciewSfOHY+OxZwaBKoAVMCxuKf7tCfV/GzZ+Jkn0fFCPkr20lk7XR42Mu83uc5bgjoo/AIIzFq
zs5WfTc2tfOOyPLND2HTunQOiQI4VQrWkMLdsHNv01DKj5PTtA8pzbPpnU7daVNl+SqOruvcFj5G
P9Xi9W5Q00Ryb/MePvLKNUN5K90Y2LU3IpAtnM+/vnNLc/ZfJ7tFbc7HGRwT0eNysDvNFjKdkYC9
wbnlwO9d6krcm7WRH6CVRu98r7fu3k8fJE6aRXbhmTQ3ndsR89A6AmFCvUL7fYsK34b2G8lFKAv/
Zjmww3bIo8i+zQPXu+Mf4SBX4zzvid7VzqA8YIWXFJfXv76Hb8hc+VgH6RVvpC1oKr8eflkyx+Bc
3dtGb8xNZoVEqyKilOyILEBppZeiIfWCTeFkzgfLbe0zCxrh1zi0QYOKoFcrWOzyIjF7dw8V2wjW
WbEoCn59lcs78LcnTZtZQMGDJHRK0oLE0qbC5t7kCGXWtB4cP9fd+LspZoS2S3TuQhA/+/WHvvHU
XV1fckbQ+9HhPrkz0xy1UanMW9GM1UVlskuEkjK+031980Mgt6B8Y05kc/X69qPEGKDI6bdePqR+
ZzU6QBt3fGeKYXf2txsIuIqPYOqlT0/r+vXHVBgSmqaKL9U8OKANLWv86CVuRhmY1bDki3lpjiIY
D+16wH6fbIyCXt9K1sLotxOVuu+WawXhGq4o/ObWkZW7gtRDvGozk/awJiohAK1NW3w9lkpLgBB7
9l1KPgJVY5KIbmbEH9qKg5iCPerF1SMI5OqxkQD9V4Oqm+/R0Hb9ygpdnd2mJtiDhph1sYZqlfig
hmYo2Il1yUNXkS5ONIuxww4nuk2o9zAc9ThuCcI27XnDQakAgw9d8jIEl3xbKTcwCWiO0y/IvWIo
vg5KHJ9MH9hztRCLg7VwV5PmibtG1EKdEY0m2NUbTX67oIvm85T/Y4HFQfBetaM1fraNhVqRkS3M
towcsMaHBIkbv5xIXeX9CboX6o9wmVOj057D3lTfCUiVO7fonGRtjRaARrfRonvuo7cDTpB7O2PO
yZrmFQsv7LqEf4DxoXtAwGAmZ2HRBTuG+aix6TYRQeDVpWEdpOUYnRelMZRrKDvpdzcUlOlDzeBc
ENfdXF6aY0yRHQYDRtwOonCMib3RXhoFb2pNgcvaenaaOPugl6N7plzL/FwENizunGwATOm1Blyy
gQ9ac8qmaC1iq74Jc3gZEHnrzk9SJwPXDFhzVQLveGRRCbGSDzj+3MoeP7na2F+C3HXFGjp/czMP
rXVRg+D5Enm4q1fJMeHSBh70sTjmXsbHDMxWKpKsj8mYHKKWlEzUFcG5fkzPzB1y0NaRN1brJNI5
ilbHmE3nGLlp2WHxJTYGCnJCi+m5w8SsvubHqM52Se2k5UKAp0iVIgXhGOw5H0M+SegIn61j9CdC
XmJAw6KZnvWxJhw0b9miCpWaHxxaejkBBBzVVjRqCBQt61HUyJ+XnNH0GDk6jg5elmMUqUvW3j2p
r91lLUrxnSYEoaWpZYwXZkiSaXkMNS36JeA0PYadZlNEUwDrHCGoxTEQtcgs6tzeMSg1OYameiCC
dEB0S5jqkE+l8uclY5XFj7jVmt4ADKdhNIP14JXs+6dwiWcNdZJaR4BYgDsH8lu1Vue9aWsLYLe0
Y9dFy73EvQaiV8+xMuSjuaTBjksurIOWnYjYxJ5s31ySY8G9Zo9ySZNNl1xZT2HOWMfSg4+ceGW6
K4/5s14eqQPxLaTSxrSAdv0xq5bvWn2NzZEHNLuE2cLIDz9xBe2HYnDIurWL2dkPMF/TtbuE4XqZ
gPYK6I/Od3XMy5VzP30KChCfG/OYqNuFXpqunSVoN0v15nMsIfv7hcqTl+mYyRsYxfDAUah8tlMi
e13iTSqQ9Wb4uWoN+aTEku6beklxTfgzxSz96K23ypKGr4nOQ/gtT/zG1SzqEVpBcHBAasSVCYCr
wHK0JAs74xzZZ8ExcXjMOcWty4KMm7UWLqHEchge9GyJi8U18KRaznH+BA1IJ2a5gmXcqRpofDjL
8clYIo9rwFLpeQ1cATT/MRUZRxYkFvKZoysdCAL9e821pnXZLnnKaVDQ6UfDQs5yukQuj01P+jJN
MLLpyVEjldnE/wG3xTTHG7BbCC7LaYpI4dWMS0IrsDJZA5EXG5Dv5D0rzQsBsWYFqKlyiYROGffu
Sh2ToptOWjftmGvCD7ulbhjKQu6HZEx3OFIc90oxk1ef874pkdZIMw60M4KAMTkCQ8AZg8YQv1x8
ibqFfhhm7rno4J9aOaKY3mlGcW/lsFbRiLTmoUPeAQ8AFnK+1gZknbTbrKi9iqkE6mcW7JCvVmVC
o3c6qg6b5aVQSBtcwKOONy8YXytsmDURiKzdcY4zfEyOeWGI2PkOmpcUoExR2Z9ptIU+8Twlse2y
rvwRTQUMqnjQLxBUmmqFA87+1CxGK1npmJBoIA7ECQhb+zakWvuUgfKwzlr0rd0G4mj8uc/z9EYv
suFFg/z/wvYbyDk1Ip48yqpohGUQRglQkjZTG0C38rYyo6jYAKsBKPrkxq3+UE91kq2rCanLtnZV
2G1mounxgomSTa4WNQRlRFU+ZUvjj/wFJ0vEN0slxrSmeZmqrW3Bm/MVBTTTn8dAVxz8qxQKjds4
5Ber0NmSrJ4Ym0nU5eDrXq3Fm6FKl0zxXNYfSPV21NrsvPxDoLtTtyKPAddL4DF61hp6cgC6chlY
klBnkpPyCgKTFFFgryk/mCtRFPYX1YxpsQnMEQayTFsAiISigHZv7C7IoINQXTtTMgd6rbqWVoyw
00rbEFq3+On73mYk6spWKzfKgmehJMIT6iHQYYOGV8doWIeIGvGyADR8gFmQzUwjfPQtRefLxIqC
lZMTY7myYhgSfjrMlFS8vhyMVcypokMrhZQHZgqDfuOkQW9idyTPBQ9/FtZ+okWs8pRu2vpKN9XY
nbXgjIbzoC0Ja7Yzd0qIEChs7VLPKNrvFSuBtylJelC7vC3FB0Ti7g4GVQ6FdiGw6OwUSInWpzCg
IAx7ez2EdLopsAaN95DTFSuq69kg4grMUGPdzrnhfDbrkWKibOV4Df2CYA4WZsDCK0dQ01pZY1pT
8MaonOOR48SwoqqhXSMUMiYk/IIimBQ2+wYxDjm3MxjgioQ90GafxahP/JoWYL1qHImyqT2qnGC7
USBvFvGT6kXfb82jJkohaTo3p0BTNwhdUe9wYkdBpdEY07Yjfr17+4e8akJIAFr7qLtqvdIc9o2l
69FjMAXosqQ1e/l549F38HvWkOIs65q+4xFHo1xXesei1h61XsSTL8KvaAwAm41HRRhBKzXyMK/G
f7Ey565S6VlP9TG9npL0slRpsR/CUht2apZN7+NdyEN/DE1RMBzCCtFT0KRcAtk7K5qmVgl7RYFy
xxCbUY7tJ+OSjLxkoLKve73PFrg3/A43c74CB74gybrZvk4MltdVHoCpTmcPbnWkZo1pGQVHdK40
ttnKjbQHhZUZMoM9DN0O2ls6rOeMnAQa7k62Ox5Y/gt60//dyk6GoNTw78tOFwQcxd3PVafjD/yo
Okn3D0kupYUsnmrBQhj5s+Yk7T848SLYoNZHNqIuOHv92Z+mO0hdwaLsxFnTpon9rz4f7UHLxETE
KZ3jKJnfv6fnEa8PgNQwPCphVLYQUHuLzW75+5+KTuQ39KSOARuDz4FOOxxKhhyTvJKNH/eGR5pG
U2oVwEKrUKPf9EtNWqt02gvAcHSDMmyIQ6cI05JXvQMYugKgFOzxTfexj3gWpKjtARZc5XFUIenp
I0P5DRGxwVWf2mm9Rs4JEg1xpnpuwmQSvhboWuw3aW+IdUbvcF8SGUf46uAat7ZphHcuRdiRcWzS
AfJkRWIJOCWXsBcjo99dVQYJYjpSUF84A/hTw6mLXcehgs141ehXGqpLd1u0WXQJ8wrNbyDNKETj
KuOb3GQ7QJOKqFlsAWAW1yPJCqzdRdBtUjhb1/rcHWYA0QdV6toVmCzb4gtiC79NUDt9CpVmsWw0
0zhsNapGFCj4tZHygicSUvXCZ+YJnjhP0Q0c6lxOd3Og7BvSrTRxH9gIk755faJZmywsMmcfFaNm
7dmIjuFZZjd2u5nmAQbmRDzQKqUhAHg6mprqQB0fgac1ACr2Ix2k+qEfopmUIOLQ/AF5wrZgU8pZ
so9EdFsgFWZPEYpuS9ZCF9x0TU2TZARdsAed5xbbRJTVBRmKhfxKH9K4zsfAmnnMrgXc0EtuMmGy
Ic65y3D8Y/seZVIGljJBhUNwxSLIHRrCACvE82fRrKrnKO1IGCpMR360QnQxWUCTdYWs7ECT7ou0
ESjN2JVIeeiYES25D7Im++CkGQnvmVXORNEIlLx6Txu4p7e3AsidscDqRrwxJnXdZR670n5kX7R2
2yZDfKvIZODIQQctbWPvPClV85459XVlaHl92J0SVs0fTIo1p4UNWUYew2RGFRrGMc2U2IZwvLB/
SXdllU1dm3pFXPKYapqWxkqx6Sa0rLC31iiqiyIpnduKOC3OIlV0FRRG8Tgtd8+c2Dn/NCe9Veh9
Xa/881odQBHg09ECmidlRNlNAcEoKe1vnW0WR198tTdBjEKVp52kapV4NoktsQJSRJcLRd486+qC
vNIU0z+RV+u0yUiK9Vo5NxQHo/G73dnhd3R3gogjr9hqXirvTSTrOVwdChi+kyTlBSlW9pqUK/ip
7pUYnfJQ8jKeFRGhq6ux7ZEJmK73gnk0uaXj3n2GLGkv3cuCuGAa5jDASMb6P+ydyXLcSNalX6Xs
3yMNjhlbIEZOEkVS0wZGasAMuGMGXqdXveinqBfrD1RmJRlSkb+6V91WVWZpZVYpIYBAuF+/95zv
RO9LW9O+UbXU14oMuqvS8QmGjJQpe9Tg/BVh0QAWgU0bxfueqaEeJFrRla9o9096WT8eI4Qp/gfB
rgwL1l7XkxUzE5NLmPwKCchTwjHLhrAj5dzlSWoc5rjojjZdAvLvknlLWme20/LOvS/0vn3raqM4
OsjM7iJBpGBeDPM5e3SyI34kJ7EFPvPLX/nzttvjR8XRihyU1R29iLm+EU8+Ku4JBM1a1W+Wxug/
JHwbW6I+l13d68berxyQl+xPfPEGmqSXL31ibfrz2o4AhIUGC6XKyWPy/SbxyrnlbZtsZs554x2g
8/qbbpnlracN4sosjTUKqi1389J2W4CtEBb8ekdc+bKFoPktKmPtwpqNcosJyDgjkC1/xb3/yM34
u7O7fkpspzoPhxGzDtHl5DdBYNlU1k4CltLL2FIaEnb6uI1ukAqwfyxzCzndmxjZLzN1eeFE/TYa
TMpfN/8IIXE8ENhjfTQslp4cscBVA+B4K7yhPNDTmA8TATj7uDLEtUiQSfxoS/9WwfX/WillrLa8
f19K3aTfmub+Hxff6urb04Lq8Y/9NcbT/8Bb6K4OR8H3/iip+2uMhxBaR0TE6kpHG70zddufNZUP
xR8Xkw+mAu/8Yx32p3TKgQDH9M73MGa6qAit34LAPV9lsRFTzjF+QnEIGYPPtw6pnvzmmrmrKMq9
I9xYcT/jI2Gf7pjmU5bXPwru/7YBn0sxtWMoASqD0eHpz7sVIlNKEYhqWxDmKe5I8Ou8V2YfzwvE
x/vhIvjvwbPTwD8VfhvSoJGbTkfJKHtjG+m41TJaNE++5F/sTb94aERl26tOk4MSc7XnD40Tnreo
cjxyx4iG7EI/AJQfrydLRa94o09vh3gE4FCCWS30DNAIJ8sSI/cxIQrlmDFQIFAuLsgQkjmWkpdv
6NeXYW0xUPHplAfPb6hzRl8SMnlM0Qbf9gn2JhxH3eHli6x/yd+LF/ehO+iUdN5qm8E1yMPnF8n8
pZ/m0TrY5Tjv+7Ezkcq1ToeNnk91nE2pfnOMu14Q5zLWXH9d2X+aeLZ+0/SueXCciEBMrKD4Txtv
+/t3xU8bIz6YE1p/J0uy2zFUaEuTlZXkRMNWAANHC2iepqcbr8lf+6Z+9RBZLtghseLRAF9fzSe/
V6IobB1i/SFnf7hMFRGynFOaK5Ns1x1I2erdy3f3qJs8+dJwZSPSNHmEiJJPJm4LnKS+nqpDMY/V
5xoV/0MtbUL4JO0hIvJSMRNiVnr528khE5LU8sYnxGzqmzs99uIF65M9kJHK4eCTLMXsbExSqfKQ
PSp6i3imlWQ3jMuntlRlG8g2aQ89iWPDfQ7EXLtuJsPg2m2rxCtf2+lPGOUCKx7QRYe6iF8xy/zT
50iLLqJ/2R+SubX3TEgaGM+edQDukL4ys/z5G8OGi1hh3bv50tY1/umVIpqHejG3eB46fatxXAn7
Zh6+0afhSNUtcvrNxWm9My5DdU8xZWPafH495HCC8OvmUKVuu1mIDN973sQBRsfg9fLL8fOqwZUA
2Jm8+S76lJPFacrazMF5egAgs4RtVWtMs9PhlcrsFxdZl3F2QLYNNoWTL6rPK2fOovpgTi4aJ5ds
I/qSYvfynfzibbAFz8tAPm874KGePzPDRMPSu+Vh6GpJgDPj2iyOR1i8tnrlCPbLK3EBdMpYar1T
fJcd0wXWJjwzHol2GfPOXV1XcluMifnm5Xv61YPDySv4Ly86q+7ze2JCYkxCKw8zbqEAV+uac5b0
r+zpv7odHFw4/PRHy/n6IZ4sR0RPKp2g78NYYV8csdSSYi7YR6reevt/cDvUJ5wOOHTTSnp+JSyj
M8DagkNbOu/r0UyZx5buKy/b8/PxukWtd2JwSmLfWEEjzy/i6EttIZE91K5/b8tivpRuLy/H0nDe
VcYwfxVykq/Icn55SY79VBGEIf2kNUr02Gbakh3yRSU0DZJqp4+CeryZqwORm5IUC42eyMsP06Dv
droZU5AiAqEoZdsCtvr8Tl2372KrKfaIv2NvOzij/qWtUwL0Wn5s44aYeCJcO3yquLBl98kkCvmB
oF6b2EOT3FxGIrp+JQl/fjOP+TIHkVM3Z860Nuw9jimhxxLEiZbPj7sJGeNuKMTibZO8JcU5h5SO
CEDSNrxuE8O6orHf9G+zoR7SnWCO1r6DpgMhq1O67m6KpeloYEdk4DJXz4fk3s5Epb8zyDubCWrk
VxY6iLZQx4vse2r7qj2LZh73lvNNfUuohJQ7fNg6Iuh8PNASQ6acOpFFFuBIV2lTjZ21bxWPJHRF
OZ6ZNNRUQPhhSU5vGQ1b4edTehwKwktqAn8+OeZMwGcpBuNImGD0XVl2a+2nvJs/Fr3lduQ35QD4
HJXF3xiIVZuo7QldK+3UzXdxvLLX0kSfL7wa13NguEzPwroiC3QTl3SxDr5UyIglgT5NGCduy9fi
5h6JiIoU8oPKhnncEFho2yEu9JlwPxIMDVJM7RETo7tYH1EUMI9gelR+T9o5v2K6JYswMrvoRpH2
xPA0jeQOtXmuQq2axFcrHhCJFq0zfNJjIZctSKDpsi06WlxkC85ftVniOI/KNsuCPikjDVhboc67
WZBHOY81U+dIVZ1zQNNcQzX3OzIBKs0ma2cpqvldbzn9J5QI3QN5UAuRJxYmQ5zbzXCbzW79LpHR
mOCnzyilDzMFKfZ1YxTJEKjU9i6YpKXZYW7L/Hoh8NK8JLGSwVwiRL1vvIlJxAIKc99IdeuQXBAd
vJmdT6qOGHhYWehm5ND2xAvQDkEnP87vPCHguppdZZ51Xp6/n21v+Uy8i7j0pin+wAFgyrckZc/o
RIZFpzhhvQj8vG3fcufkikfEjqhttmhgeMCLgF3o546jjXQbrdwZGYYaXs6ufZiJARk2UyJW12Tm
pPcUa/ZXhtWzQEYez8T+ylqW51mZ83Mv7aYlmXCciu+xbFni2qIw3E3Wlcn9MsW1OA7SjtI7iajc
DhZioxAXdXBkN1bRZDf2WJpdqHG47DjJmW4d9iwvLa3IsdIJJ6bzCjxXXy5j8njo85XkHsq4UtOm
jwTxpdj4tT21UaxtaMlq7023jMUm6l0HDsGkUCrGTTcvO0+L5Odk8FN+VHo/7xPWt3abIAwsAq9I
dXG9RELTN4nnNB8cgUbn4Ew11vx5Lrz3hSrxhlXJvFg7H4VCsnWG3H+PtmuSG5NkUVJPY0I/gDvE
OaEeZlHeSZc/RWKEYJCH9MqaMM0k5Zd8mtObIl1sms0jP3qCltyy2KCYsr4Xc13lwYJEiX+WRJIh
wrMVAeN8F3HgIG1OMIvlLCupXUVfnBalXghBNWVi3eHl3EmnxfteGAVoTddJyBexSEf5knlmN+1k
6hKN1MzGTP8/ihuJYssuxvfTIC1ycyRQBVqN5H5l0QXYMHcVlyQGHWeg78mlY7Tdj934tzos/78q
qdnvX+jD1OV9kT53r63azR8tGFv8Ya0kcw+W0tpqMdkMf3RgLHD6GNrAgbLz0jwwjH81YIg9XBsI
mNQER1bvsV3xl3lN/MGpAa6tv6LKYTTB8vkNIfXzQo1mHhMzjnKk+9J/8SyHz/C0hopKo/c1jYGQ
SonZ8QjzDjB8yU9PHsgvehZrffT3Qe7Pq8CtIS0UZhzmzudXMVJcnbC2VlNQ1l5oCOeOzdiJzaDH
kp/t7N68fD1kFs+uyPJJz8tl9icMcEkMAU+OBxETlDFCthcoH4lHxx44L2uIe1WSqYJBXkPi6Oqq
jyH2lZJtxWtlos5StLIYqKwOv0USEtrdXa+pyd6ZJSbL38GWmWtvn3sJJVzY+VW+YIDvtEijwE0z
AsdXfSar8UazoKtHm8kl3dAEx1E0ox8QPNwPzR4nUWYRR7b0liD3zOxdl6RsDrXueN4MhCJ+EUIO
KyaANwRRO2x4F4bAoJvoNDYFgg6oe/SwcNt9aqqSQJuNSnXyPMJJ1zVSZmxMqUwF0Jm6jQgNHNil
fyCiKEYJl+SVGX2057Fb3rtKFMgvplaY+gFeC/9e2KyQmr1uKccE8DYsro+6LTdrUvuGEe+SToog
HncZ6hEHsCioazefVj8WqpYA0a2bH4uF0m+jN8gYjG0yFe4I1CqFu2sjME2JafI0y6SEAbrYI6aj
Geyl+MwLrbnmYKInBMUPmo8NnhtfZ6F1U56X4Mg+WGWhSFphNJ9u6c0LIgBA8ov4cxvrZXvE8Dkb
bIdNadTf56xrbgXRDsZRY9tLAzUtREbPykxEAP53hD2a2bFGOnofI8Ss4qrfrqVM9rWOMzLiHF1z
STRfeQngbSyv2clI+smXMSfX4ltVUwkgROsWRrQYd8zyvEOBq20WDsWmhZrGGryHnIFDzlINWRVw
QknYPeZFVIgaYhSCtS+QRrkgb1CyROeTNQ3lO7loWn0GdEBD91Dq8AEE6V9Kw8A5VX1/s1a2zmUh
+0q9mzMyLTe5hpDuiiS70TyvBcViCAdSm1L4wkYOym5BlUuWc2s60HOMcbCw+KMkrCEcwkc5d7pY
OW+mmGAjEbZlJetzLat9nP+pbXfdEb+c3tAsKMra2k5Yt2SztcD5lKT4ZYZEw1Mo+F27mBD25ZM/
mKiAgya3UDmWecu+3TUeswhV8rW9hSpk+FdN3EEH0GovL2+01Ez7Kxsvibi1GkQx9LG8Sjtq0cLp
EaBqYDtIxhLgvfG2GigNauCWUVFdkZtUppeEucUOD311hyocTLG6HGJr7CFGNkikGKuNqQ7X0SP3
9KiwtzlnmcNc5YrNPyGD1ZWO2DBYG3pkdbCP1opRqTETe/LoU/cghXSaTxT1LY7RQY/I11t8aJA3
FLUWsA1dU3XWB0lf5J9rOyu7c23Ic+8ui2nIsPosZPNFm97USaIKZiczcvAMyAjU8m4cMHouiHh6
CqvhxiotrZE3oHjJCbxizaJeYSZrxEV/HTExnPpzJd258R6WTnX2cqwMVFW3vaw5iNwogrFBOKWm
OW04DaHnBajkxhlztUWH/gtpSbVbN3OyVROeDSMQL4KFHPAdklF2ULOU+m8wpLANoOFrUFgGpF+5
LcRkPUZjrJky3i2Nipq9C5paf+O7mZadLVqlaVtg1V60adCdawdixeBKNZnG1F3XyGVljDdW4k7L
NWXvqyIFjdF7jOPP8k4251WM/GCTW3wd6CQ533CqsIzZ28zR0mlJuBCnRsxsbQKO9wOzWYVwwVJz
fsw+xdowN/451scBmaRfec0YXcZDGSUaGKyCjsMrR9fnuyW7CtRVmsigV6EQOhBMnu9jjpH2HeMx
stp6tIrbsuwZWRTOkn54ef/65XU8DscOeyUOrLXz8aSzwbavkxRIRl2dS4hespDDTVY3r2Een2/L
f26SWFhMShOayD+FB2SppwhsQp5I/ppzJHsTvTfRio3dXFiJNRi7l2/r+bl/fXy0nRBV4RtjSrKG
OT+7rah2CWh1DB7fAjRpoVGDTAvpLrwH0XL6jHXgzLN+n0fyNQD7817R46WpCVhF6Lry1Tkn31yt
z4MT5bxjnR0VWwSwxa5Ttb7D3f0ap/fnL4+bBKJB34M+OGSi53fJZm2Xg82lGA4wcBpjC16Z91pe
zM/Pcr0RgxEcM2PYfCevSM9JBm426Ko1aZZIkomzJoRi+6NldXRAas7LFWGzh4HTy4+v8T+V/n8x
IH3yRv8UfX5bx/WzSev6r/8o88UfYK0cOp3gH9bwrBX2+eegFYEaPX6O7PwH+RpKiL/VaxT6lN78
nIW9vjD8OP5FqXD+EHy9TFtoQK8KN44Uv1Hn00zmtXtSg0M4tnhfcKt5nEL4+/iAT9cUqZPT7Gbf
3RQO6b4iwPLCzSprviSK22nDhgjU5R55zXxlrvHPF0k7gY8fUz8h8VmU393EIJAPL3KEp2SK3meG
qX9Oxlze1SnxIFvD6IEn6bbC9Z/EulFt4V5197VmKDPQRlK+Ah3pGGofQWJngHWkfyOpnGnek1lK
sKrnVg3yMqt+axZoQQ+GanS5nTVlfkJvZ81fqmhuxAeaNKQ+Nu3gJ/s4S5Pp0vHy9IiAvNQ37NuO
uqtA9/kE9MXCuTM1wE9bKTRvZ835qDZDUefTdrUvqCysainMrTvK2Q/cOtH6ozPjR9lnnBrEbnIq
kb1ryVe3wi6GUwd20HIu9DguL0kFz8EpuHVHBTvM+AzBcTQPWjYtipjijpoAmV/+prYtcz/iSUnf
DsLKErwEkWiKrd9NZrnsRiKMSYvsW2QTNmqkJoQxNfgbmhIpRieV29HFnEp4gIQ797eFsLE5+Ebl
+buFJjuMOoPsvfYrSArE6kJz5J3dTvZVWhH4h8Y9STkHUJLG/fV6Svvq03pDO26N1XeWifh8KN2p
DbLGGreqk5AFFHHo9U4Owi4Dr4y/WlGEGcBx7Tbf+kiR00AvC+HtmCChAR6rrLnh0Ojbe4YLcCMa
qB0mZUgegYEw/CU5+mjhCJPPMrKIl5KOWoxmnaxFnbo1tOlOfe+jNiaCPO94C5oZrVvo2NoArCPz
aR3ValFf28Frk/2ILZcszC5LoRPgkWEL0Vsafa1q/bsMlCzQsnnN4M3KeYHhHI+0NKWKPrbsn7hD
isy6hzFznvpTJff8IvEjVVGf38Dn4sZaNDNoy9Fk17yebnHl25r+wfCwjp+jP2rp1nCwmgKm7e6d
Y/bk05OhRDBr1LnJDBsiLr86ykH7ZSzGvGwor1HVGV4TF9vOkc7Vkqr025J6GW01ME7XnIlSUsfb
pX4ovHg8j5PEz7cRne5yY5Z2R09JFdVHMFzdQxZTIoVQEN1vxoCD7jgjZH6I/SxBD1mVZFK6Y4aK
Ozd7sh0STTOCQTozUNKB8pIwNwtGcp448XHIYzJZOQln2fmY0gmGT9AsWsjBEBl6ZVtALicoH5vM
7MZjthjDriCTDP20niQdAS7TRD8TRXkozU7Xgq5v1z5p5xSfCUTNP2ldV3chc1bk+iZl2kMxm6UF
tMmjM62Dcwxmt3TpkSI0L7d+DLUp9CBKcHQSGR+V7BznBrQbfWJnkd1Dg19AbV1rgMmNHrTZ+9OQ
EGZKUrK990a8sOHs66INo4iwLHwJnXbXEVSnYQxJo28FsyO1Q/8eNxdo9Dh3V8LsZEBBXV4vvZZc
WoWE95SRmvltIgb8LiHFWAsk730TdLIs38Vz6/dBK2dnv2QG3fKBoep93yfqM2/MpCPAyr36gEYM
abkZR/LMbUuaHSbM5TsCfWFILrU3OaFlVw6BxKLSzq0hsr+N6YjjT8SDc1GLHlU/EdOSvNo2qeKt
LKqmPbjgPGtynoehZ0FtrH3lJ8WwsaPc3idp6WsHp1619Y/b2n92+P+i3fXSDn+V9t+e7vCP//pf
WirH/4PZKZyzlTiFPp2S7C8tFf/XqsNYxaJ/idD/4qcJ7w/WJWSF7Px02Zy1+fWvXp7/h7BtCxgC
gjo8xcZv9fJOFHo2ERZ8MoNp9ZpQt1b1z7f4xS7cuPA1eadrkhxmmlkN8bFaJLaRndgPhpbGlx0G
GN5Bg1Uj6AeHAUtjiD3BQHgZ53TKVJiWCyTGBlBlYIxl9Y6UcvKQtLJ7m+hqbMLGk+0lZNjkYVnK
P1WG/3nzqC2pyF7oIv/zf9T/gEL4z//5D1ho/3jb/PN/VV9S+extfPwrfryN7h/0amlycpJZeaVi
daP/eBkd/h88FRSbdO0My1/ftz/fRVrHzF2pRB8Vd6sI++9XUYeYSp/6sUhFa2PRNP0tbd+jRPpJ
vckbDafAgfQBGA0Z4SkRfZBa3CiFT3xmJknuWVQcJxLkz/OI9xBLbIb1CclndHRL/PYcCRPzjJnP
UGwq2sVXmjaorV+n5qbRow61usS+HBKwrG2QMdS3YOGmYxSldJu6wtg8efS/6FeftI/BCFgcVmHV
UpLzT2GvJ+cnB/AcKWLRuJ8GW+ZGEA1CvE3SmFlnl7fZdQypHrrnUF3TxhRJWDJ/eVN4jvqOo8C8
NAvTOjNbY3o/0juOtjF0nvMEAuxaqZTEORRNKvfrNzFvS6rybaenzgVmLSioXlpoX5rIHr/pYD7f
jdVEAnVvDg+ZNaSXWhy52yEZLMY4TZVdzLWxAxeUU5QtwHRCd4EDHaB8ar/beeSFMq3tCwDidkg+
nPbaHP+5eICFznDXAQXdCfDq2EBOTqAdjJjCXZ8RI2dTJ7C1VynTddqEhtvNgRCN8Z9tCXLoI+5w
jbn994vD7X213FcnM6b1j/xYDJgkYf9HwYGOg3QgZ31dfywGhv+HSbQJ2k0DiRGLwt+LgbaOn9Dn
8J7hpiGlkh3q7+WAgykbGcsHuxOnUP6S3zl9/tQSQbzH2+L4jLPA9ZzqFDkPGHGnFRlj64mcEJ8M
XehV1fRatO36s/x7zaHL47qCGZNNWpCF0vM0ygmx6uJNdo9IwG1zzghZ/KX1Iu3BWpb6Q668PwPI
/5uq4h/XoyOItI5OHUDJk1YP0zLmRPVIUNBE47gve2+zRH3xWyK+H1dBUoeMbxUI+afGmaQ1/ZK+
Qhak+B6u7VZh0/GNNHmTe0simVyhLXnydv1i/Vt/us+eI1pcOhlocoFZip94KrlhETPfMLcGAkbN
X6TpxBg8s1ZqXjwd/u8udvIQlT4v42zyfSnhzdO+MGrzLo9NJKyk76gfvav//jf2qMmlfQtfBULG
aQAsJHrSDOyBToZU2nUm3WoTj3bzylV+8fxoJaFZpVAkE+R0aRTw7GD59zlgjTk7z1Oz2zdrVFbL
rhu+/PR++mlxQ/Q0UfMRq0jqyskqLNLC7NHlAImEg3m0uZmQH/VrWJpfXQUluM6CAQgX5tbz/ZAZ
GXb6GXRiIy2BMY5OgYjs7BXN9KOe8uS9M9hNVqj7Wtq4JwWsoXEy1DFeBXmceHJDsx/TNg9RJt2+
pGPUkbEBGvJSDra6BxaQzRc5kzCxnwBEoonCFdfcGnix6rBqfVXtyEgBE5kSjXJJdAEsAEGCiqBP
4MVxCODGsfcIlyecx6puCAl09Zoc+lHE38cWdOGmM5eaNsWQ+fek1KDlXyozxdtnl+07P8PZeUxT
AjM2VV+7n2IacH9mAfzb93W949MnskoB+ILXos45EQWyGhAPpFngU2eA8BRTjh74bl1c102Xv3MG
F91U14tdSwortZaW+r+l5GTxoYGNQAGRAC6N9QV7/s137eB4YrShf+qax4GgWfkKDDBffot/8YMh
cX2dDjAdpUvJNvW03mLwpg0utvCgV4SZGINhn9NcGDa6yp0vL1/qpz2CJU1HAetyWwijrZPlJnOI
C7dRhgVW3lRf3WmgG1XZJtUoHLn0prIjw/4tI8XjM7TWcMH1jMcAwj55hpqc0joFiUBNBNgR8dCw
Y9Y+v7JNnP5GDbTXjMZo8K6K25/0o6lZNakpovU3qol8Q63dTsyWx8F7ZXf4+ULEJrArrBsSR9fT
6VSTOy29UkRJdFuTM7HYAqlBO928/D396io/igZiU3n11u/xSQmO7h+FlYboyiN1JiAAKNuYHm28
374KZ3Ym8pzqDZM38PlVylHQBzWYQyHfKs/r2omhehXa25evclIq87Q4DbHdrHIdqrHTYU3mp72K
U1BDfrvI61SUEFIgCX0V5Vejb0GNJMb25SsiHOeTP1058J4wiqTgeryscxo5Wk2kXo8Oo6GxbDQn
bPWK/jrRMlq/9aRIq6PX+84HC51JhHNClUbISsPoCDuB2qNX660AOZ1RHBK2L5LoabF5GzJTPI1+
seqJY7HM0du2Y9YhYunL+aH1xeiGojQaWBV1k39f1FhYm8HpGmPj1Uxsd465IF70zQ78kKNXcXEG
vYPxtCkZSQfCJByNNBiDRmSxVDKEL0TG0mya443tT9ZnsiydeNfPiaGCIo7o+E6+OR4aXLNmUHdN
Oa7sYyIJilG132ZG20uojYCcwmgcsefP0jWh54JcgoTKpqmHEyhH2plRkXwsYJ0iPfVRA4UW1KEa
zJJo+m3rJSW+z0Qw60VAAfPVb0xB7mkfIyIpKvaxz8UkVoni4DGFK5nrK3qXSbLrU3z/l95iAYKX
jDLufJ3RN9rm0YrNgBAht67DRlTIgWAfk4t2pvt01leNZO1+gDEDAHiKJtZcrPapDBFt2nIProxE
nriYxtuFjagMVzRbGjoIc6MC6lnltRuj9zxtE+HhJzjKHyaXHFATApJPBNQXk5eg2Gje4Dx0SZmM
77W6jO7delg62q/8tAOgCvM7n8Dur4DdcL1CyFG3Q59Z2oNEQXtLSpkBtbglk/BQO2K8wew+xFAz
xroMGHOUC4BpCDV3yquQ/XhaKj52Tpt8Rsmr16H0DflJxRXDCPr5Ljk6GSSuHI1MLpNQVW6L8two
RytUYoq9HUkXRZKEhuqVeca4Zch2Vq8Nn7tq0OVnNy9BrGuDFSW7rOB4sO8Xac47zSmYwmLGNjUY
WrEB6atdojnQsjEz9laikDr4qHw+a7Vo+6ByMtAJUxLznvu5ab4rdMYnIcQ01X21Us2Yz9Fjm9rR
sxHLMcEo4lXryqR+l6t8ectzF9kHui5C/9IARe7uZrCzeIpQWWWhQZNZIGqY3Y+0vIHuMAfJbkqN
PEeQ0JIHW/mFGo4l0BUw7OUQw0zSx9wM1ZyXSZC1qXS/O6W+Mp5b08q+tG4xaVeMLjIXeVVtpmc0
yrvsQvV9LEIrIe/vodXaMiNNqyFyzw8G+C8Hm1+8/Kp0ST+CcrFxNnO/TNB5ILHL69kfARtFRIyn
wejMhh0MtA77TQ4vAiFYbzFXTlRvtXAVSnUHvc5SG7uQZXVOX96LAukvbry1zdTygmaIqYFriF3l
JUYeo71M0jQvqy1Dbcbi+9YsR8fetBxqoRXXKVMYUqeGYpq3dC6sasOTzvMzOq9ltok57rVgrJb6
8zzExrHM3Kl/y5KTtDtjaEQyI+mVNnJaL4vs5hPT8b7rvjVpz0EGnbud2bW7nRw/9vJD0lTpkr/P
vJxA1Wmc0jfDUGQ10IvMWmo9cAUeHH+7LLkaoR4aDQKkc2BEKGFIjC7uwd9nHpq9pp+2Uhr+rR8T
/R3EaT+5wTh36v3kwfhi7Z1idNK1WVS7eiwG0t4shzjbZhX7hBbHBAA7jxBz6xFo7j/CzVu0y2Se
5hwXDlrn282mf8SkjwvzsdAcVN+eo7lGSFFRpTJdmwYQIVZMnbqVeTrboWTGijZ6KRVwvyHTrcPk
YArc6kObXWEBYsu2TfCI26yLUU6B73MriPueLENjNP23hRUvcqM6wacnOIw1W7YAg7rJ9sZ3Oomz
/DLrSE17x47WBDHD6linJdOQ0JFSvyZUc4nOZDVG6JJ1Gb/NnKJ8k2b8CKimo/SGvwNM1NhP+gIq
AT79eQ14kFPF3NZRgEl09MIx8xJxXFp9qnaMdL0bnpRRBia5SR/rOXajUNRO8a1TCv1kNRo2J9Ul
IseGRadKz8zaix40z50hTnCSICkVeR98sUGTD5rRr/m1WZLfmiLr+t2UDko/dgKteBAxfrzURvrk
+w5R9sBpxIvWH0vpFzuXVeV953a63OhZY9xOU8UZkkgdhmCNijlKtCWev+0yL869ZOtEVK8bqR4m
mlF/LmtY1wxkhTr6Kq0hN7SchBA+9azWtHmX99oqF94ZHXSlMHW68Zwfh62CTCcoyMqYIwdNr/f6
lqCj1gZfogDx16BDsDU2ZctNdnZ812cg48OyGhsV6lNtJd9Spm3NHR/Tro9NCdCIF0jL7I9LMjvy
vCt1tz8HYUfqGwgrRcZZ01cw01aN2WeLP9YT6qRceRQt2RNhs+YhbXynX8ksCbDKMFO6Ed/0E6im
LdRZj2Zks5ISaPvm+mWba/gB08ExPYwi2oBPQeVGfeYVVe2GulR9vq0NpfV7n46KvluSNFqOMy6G
4aLK0X6deyw8oMcNa862NaM54ikMlAx6kA92Ph5LzCrmjknfnL7vEa+SadEZ/HNE8hddyXLqyGoy
86rRL/zWVczymf+13rUdK9k8REntNN/HLOq7fWXmdnkgMVJNQc3CDLm9FavLIZcGrBzWFnGgf5Xc
NXkcKb5VZyR9kS5TvQUWhdvNZoBbhHSLU5bUMZk7eAhdj9nBcsoi0NLGbs8yxnxEz9FCHVEDpsho
mQxWbKjUTuZtqpv9mjVXoZOogMcQWQU0ImVrHhYSaAy7N47ZqHs8XXDzw0Yl47j3aqx9Yao4DW4r
8gC9DYdkpFVFWsfDmU0nnaCEiaJsTjToNEnlj3ag6AFeNakdZduBsgUgyMK+te/zOkvDbHKR0bLM
Ev+VJvGdK7SGd5KVIjpHJ9fAF46gwMMPQm4B3bD10d45RhwqGkUM0gUu1w2u2+wu0QUwfiLE7JZm
fV6mWzn36/MtlPa+LMGC4doo0KGRjKEtO/YGZNUFUR97q+nUhRlrEU3DZB6Ylo/TmrFjm/P7vh20
N61SnrMx/MbBKWMxzLbVUtTM251I3w6REaURp/qlm74L3H2wIHVnuJ2SadL2sGfigrAKb56DIbYb
4j4o/T4QLWZ/IYdLVhe57FnlF70iAh7z5jSfmSME0NCqtHxfO2Pdr66qqg1R+KAat4vEHtdWO2qE
piBbkEEycoR2SvWPWe9qkA/ZSqk/p8Yod7BGXDoOUW0i/SzN5hhbq0ujbUgb2jB84FCPlQRNTQuq
0Q66Fg9kUIP05EJ1Yt8WTlY/WG40ZnsVo5XcN6yoOrGeS2cFnq057pYO/eRdu2RpUkLFQ+te2VXG
HijyqdiaPfEQYVUY6gxmQdIjAa3FrYMJNQ4ScjPvh86teD7d5D9uxKAZczQ5Bvdj0axrGhSwAWcC
CNJ0Y8yvvWqY7VdpASVKJKUwEbbW8iNAQeThDhGqNA+rHANe6jX4YkAkENIs9IStiON/7sKt9trr
3uQl3xhDj2HeqxKRbYhI9VXAlKM20AK31nuJm80PqdaK84GzjbezW4nvp7OGidMLsKfrl49SjwCC
5ycpWhKoY/Q1LYgB8MkZUbcpTsXSlYHWUfScWfw4iKgkP22+qOMmcnZp0mn+fiSdSg8XYlQRuGJL
fLuIjsRRxUgEYg2xXfMmqYoF0cJUAjmyHNnVbwvdFtU7a0DhEqLOsPE2xVpmHOMhMz51BFIO2+V/
s3dmu3EjWRp+lUbfs8AtuFzMxWQmU5naZa32DSFbFtfgHtyefj6q3FNSukaC5m4GXd1oFOCWKZLB
iHP+8y8ju+EVrXaUrHFeTKBVlI7zFW507N4Q92ntsft13I2nqujONtPxLp0JwbogmNPQj6ApRc6R
FkIhxuPHdmCVN4Pqv77/jA5BFUiqpofFD4cVsArKlbdtdFyjoIsKBJpeYUD1deZwRwwXQiohU/02
tyd18/4FDwGjlwt6qFcI1yYC6nBA10+pq2cTUe1jruc/Zq2RG5oO6uRy7owPMIK/uZYNZsSUBK4l
k5IDcGoRV9WU18SdoGnbzorvEO7HcIRZjr95/7Z+b9oRKTAlFJAEgVvhA7wBPfwCjykhoUOFXvXg
J9l0NnlJ88Gz+/0ikBDsl1nRMvlxlz9/haxAbpO10yOBk7FKn2VqxpeNrIb9Z2+FjwVpvr58M/hF
HOA30mtobWhyVkSm9jsjgbhmIL85ev8qxu8vZ/n7gVRw5INl4R5cRji4H4kW+ZtFylWJYtbVR0pE
wynXDkRmbU2MTUFRBvnLxSZyRFt1ndLLzbjJGlBrzGmyzVOOJpQlkzImdx8bUeauQ1eOn3+7fJTG
YjMF55P/OXjwll9pWJMsD97tvliQEvdMZd0Pxil/93ZJ6zbwPGS4Byj49u0axOKZXTUBZ7b0IRS2
2I5spqryPmdEAwSIoIuDjQtBhjGhvb69UFa4fd2gHllpTtdttSHuoJzUnrbGGrn+aNj822sGoVs8
hwDr4K9iW/T2YvGsQK4EXmogSE0w51q7zpV315ilvnl/Rf2G1bGBwcSBk7vkuYN4v72SaTduwkwK
kbYVqZU9lcOe4yy9SOIyOsNv3Yfx5uvB+xf97aUtu+ZimAA0zQxHHDzLyGuU2XpMDxJZhRs7keXW
tFnOL1f5N7nmn2gkXj3w34jb548y+X4wPl9+4s/xuUn6Jc6hFhxtm4EKfJp/jc+XKbiFzBLLG2HY
GAdxrv03rwsvLOQZBo4NaPzZ3/6ibms4jy72Wcg6ORaBZj9HpTlc+0z2+Q8zMWPJQcR89O2KrFCk
GJOJt7YDzHHVjt231hBl4GTeRwIN1ht/1+tah9WHQvPl217cvw4tQtq6Ic43goqIsaG30tRQbwed
S6e5HAmiL0LQPGTGLURh5ZzrfR4HlTMO164Mi8eqs4rzUh9odlDp7z0psl1PQB6meWQd5LH509cc
e1dV431S+tZxq1rtMlEmwmZ2skv8K+2v1hR516VXnscGFQuaQT9oBY41DRkXcCHZxUIfqubKqSiN
HVtmMEYJgIM7qXmgdcSr9xctXLXerLufIbaNDfxW97uHE/lR4tsELICJrewxPcZSkFjcEvLvenal
D4bd2CBfqniaPOmw0eg0W31TWajGk/q6qTE72FR0YnFAXJbbIuHuop8zScXjBqpnso3Nttxkluh0
OJySrqXpAPjgxBoBwjQgkWs/dpAfejsCGUogQEsJO6/BfDWskbf9iLBzOHZHghgeJhM9/SoeUD0R
KOBa4qLxwWX6zFA/ciRQincjbUR+emE9tiMw6RKvYe8ZQ6U4uZcdiWpl22lffcwo8KUOyycySZMv
hpp8iEFh0gPMG21PLMRAM93NtePvgfGEv/Jjk2dtDHDoj0VsuQ/o2H0NYu0CjxaDPh4rrQGGNxon
3M1h39625UC2HlBi4hzbc0scABz/dFoEnozVULThpjEZenJvloQAH2ttRo5wlPcss6gmIuK4JCkE
X37cwGkscqVEgGcMbAOfC6MOagQWup20BMz0OoqP8UXRAPax5sE2dG6KO+GUE8bitdPdpLpAaWv7
WPavEl3RFo5eOWED0edcraMbWZMnh0ghtOUA+XZ2nXBl660JBW3S4eeXmWvdt2kflwwKElCi5eT5
2Yct04Ymyc0nDOu1+QhpnH+PxQFKM/jvNHtkePvauveBN1Zl3PjH85CQBiFdO1QUJ4ngxNKWlVta
ZvkjlUZ+YeukMG1SXBNrml5XYus9QAReSpn6ac4cOuLeJTkkIMegdjaIllRDOoBd99u+8acuumq7
YWI/YDOaqvYnxpF2vNG7ePhq5xoIAzDueFyZeTYHlhPTRpEKZBaAFrlRBwwBivi4FqDUO7fr5KOT
WtnD1MRNvsktY+y2aCF4ONK39DoAjYz8lRdm+sCBn4zI/UI3urJE6v1gTST2vmph96yNvCeARHdT
L2KjGKfvDa6ddtCZmZlvU+JwkwD6ALsIy0d+zWZduzZT/EU2A3GueKnbE31ia+Uka6KlwHqzZM0A
qUbDlcRA0l0liUMr2SHvJNQTw5y7tFTqti0K0913ZdZhutt4AA2tq03A+YNIYGaTcb0qR739WThG
lUB0TUBJCl9Nu072SCS00hZEB+u9mV7qmLY/uVbbjOu4XKbDcVkwVYVTr11GRp086GOoogeLOOCn
0RDqh5F3+RcSrqW1KQd7Tteu1if4+epo68CnJAKwWeNGUVoA9E+GRJU5Oe0lKreZ5MaKZiJAb5HM
u1JFzZdFYZSuKgNm5yrzq+g5A1BD8Cw1uzqem7pa3DLSPguaLrfiQJdjqS50e5r5XgC63FXPeAHq
CcLaeNvESVMG5lDHIJBh75rHfjmD+KJVZlH0zPaAs3ARrjdGmpoPKsdEcj2Yfn8UjUjx1lpdLB8S
7VF0OoGuMer1SWkP5kLvxtVsYo8LFbOJfnRZOKDv9zxUtc7o97BeSJsNysgaHrykZo5oZE2/BFPM
aEMSU4sWdFy23n1LMqJc48LlnApVsg/QTeoNH2/e3xWIJxhM6sbUneU+ndG3EkC9++kxNJPPdV/M
BL2FZirx8atrsfhaG0MDNWMk26wthTYLfPEKuCuruCexKpjySh+ufW2IknN6aaNnbbkh049Ctmba
gd7FBfnq0HrcDIeYttSsIyzT0uGC50zBLj2tTJD9MlxxmZJpNLpgPJlCvDHZ3BKi4LzHateMQus5
1TLCHTuckDKAna7XvIXKLyZ3W9ag2MUqJbKepl5TxlxvYMiF7Ei6W7e3g69PbbKeM116d+6Ehwqb
c5TWX6raBkpD527Ou4KMHJtwAzJ3g8Gqe7aSLiSa066B2I6jxKiwTs5J7bjUiL6uxWowEYivOWDV
AzmeRLPiMY08KSTcFXsfTKL5omq0r6AoKSkDKwDk2v6S0aTYO1xplbvXcrRhSEGIK02frMGo/fup
dfCWKxofqHdTwaJJf8x9Z3Y3lXJ682xCYSTPhKiMegPuMTWLHXLpxqcVJgXiiPhJGd7qmTn3G5IF
+/jIZE4j+e3bZg4yTQ4XA+wwJ4jxdYnP2H+H4Wc36wyEELKQasMQ1zodY/bXk4F5c79ps9hi3Dw5
Y/El832tO47JuPhRGXZEDkZJxGeQEJfi4q7bxupSTZb5HTuASD03mHzFj1A4pDqzVV5Hp6WTuuY+
o21NkabqfhevB7bRJcSsmGpkdH01pn2AQKxh6BIzNLGPYfQ+jQLFyzguqcdpIs8dDfh7iamV5qaZ
KqTV0p/FTuUVCuVUtgzJES4xddZAFD0sJpgTimgn7PEmNZ3iK5ERzJIQd1ZBQiRBEIVxjipvHp9F
qefB1LFt4VGgtVu7YJ5ipFRJshmLi4bJ4dZUtUkeTy/Yc7XKDvp+qPe24+RHFq5CKwLO01NTk8ha
+nK+KzIm3StlmGLjdXhgmC1t3QRnBsN7W2hnhTHidAQ4vaIVYgbgiXNksCtimNydVVnDqWG0wxas
8amasn4Xd+QEuTo7CXB5tWWAS/J0Nz6hvOmOHBNHHxVmMGPAUu/rdCwuMT4asJSKjV3j2OkDwarh
VzijuCFwr7Gz6b3C5yXnQL7Eu+PQSAdPcanlYlhFrlszKxY7O4/MgJS1btq0Upks6AoJBpMTvAJC
mymO7s7aD+wPvrNM2svRNjTMmIBj08ZWZw3arjWZ8Ui7Ri9vgthS8yVh8dmGna86rh107IZY0sJs
+9SLx25Ta5kkYdbSLkLkzQw36uw4Rat/3WNgGaHNUiCDETZmR+jYnlWxaKwsqKOosGwmm34izrsR
gJWe7y5jdrwaRshWQzvoXyq8RTYQf9x93eB9QAaXvK7CcToLDa8+67q02RM7RfEjdWeTTkyNY52p
AiQ+DskSLdLUsmJodBsLFFZPTo3OvB478lOMciFeRAxveJ3JlsK7foCZftzo3Q0pRekaklH7PVcQ
KRlkDB3pAANkurEQXzK3UOetyMS5TYAzEz1tkTvOG60qkmblNaU6chN9usvDRQ4Z+/Y3QUELiOuM
+6KwwAxsPe+GjTfzCRO14jmPyg/dS2vkEHf9Vpw5symPKmO4c8dGfp16wWmRKes4H13o7rIun2rf
7NdW25XH5pzn+yLOr/2aDJWYFAICrImJxnVpKILUwsZg3WLXNqxN07n1k5qkJruKy5/EzjppgCtW
80w+VLIvbZK4TCUYZ6DHI7amzfxlS8fvD+imUxuscjNYCkXa/ZylpzZF0WoBkgTsWKrim6bXNp1M
LjZalglQWXR0q84aEMd2k3pO67j/pQL/d0f/T+ji73X0a9U8/nh8q8ZefuKXVsvx/kBshaGRTxYt
i3vh+f7SaiHVYtQDlI8dMH4Erkff/i99DBm1pC7qvsufLZm3dMe/pFogAWxlDuxTqKkmGN6n6PAL
WvVXl738zXDNEJLB1+M3pKfnz18hsBNuPVqME8IGPqT2NNd9fJ5hiFSd9BB2dtgfksmEB8y2qmwI
KLP+dfbM9KRvR9dfW3MdkhHn1JvJKw2fw6y3rhLNIVrOqBqK8zklLYx0CXlNvdawWkOfPoL0hJ0R
E1a9KwjOee57PdnPZI6IgGabwRRDORSWvnPWxWh0sKRZEXwwf/XsGl6s8JEwB3rLrH62qp3f4ii5
i6wmTDdpRMewJvMt2o5waz9gBL+dKywPivhzgEwTQBMIxlvgilcPyowq0OOiNDdl2B+TaX45jO2t
nblMOq1Mbf8Nj/2SlzjMrP5neQkkvUcO8OS18tFcfuTPr8kyMSnAhxlFBT7CaLlYzn9+TITvkIMK
AAb33CVJeJGk/AsfA1XjnSGKALpCjMiK+O+PSTNdwqBRS+o4Izh4H2A79glvA4jQb78noqD5ZhG1
8cuARKMxebtMGDNYZjViCxnhXVVX1Y09Yg1DpE6hTUeNwGTHw0cNsTGRHEqRHVghwD4Z0jp7IPXe
/zaa3vSDjLZFhIDQYuN6mFLtywpakNKc1VQmhJGRigolJb73nITZevIdu1hrK1L7uEDAhbefF4AW
UYKLG64ljsoi3ZtTs1UEIWxU4S/Buw+qqS9VZOHzR3wWMTrmGJi9vLEUamdrbOw7qTl1EAOeQAik
J9eDkC5WHdEPd/FNKs3wqUmMsV0nNtOO65GBIhk2BoU2dOYc4EwCyBHziyKFbJ1pLQe9Po8KVyLI
brpLDWeSjIJplOaRFw49BQ6z2+jOLK1C3VBADjAXagY3gYmWJXkqLa8keDbBGZbsRIziCIAN8SCg
OzXidjN1g3FWxgbSfifUuMvcyfp7ZVuTH1A5O0fofvp8VVWRXgQmftpEmlYquoptMZzFFOo5DSPB
JGBsAwevBe4WVFoY3cyMfNX54nh1ZIY4WhIw6EVnNsP/OzPsiWzzHXk25MYR177ivJ5xb7DiVTTp
1mrQtXYH9SQ6ZdEEQxby/ipS1TT8c/b4EeFPYLYhGX2IEIdwVaTJJlLxzk4mexu7hBEOtWufkFwI
lSqHvJSedE12U7v1MpVraB27apv083zlGsReEL90PwufgMk4To+ahIaDih6QZdNNtl6t6ynGtMKD
DCmhQWDzjaZcMknYuJFPdaoVtlX/iqf+VFHwfy3rgk3ivR1qlTT/uHkckvz1FvXyM7+2KPsPhq1M
hvDqxgjf+8t+xbI47vmHwfRL/sUrl0XT/EPnH4AUwrzp6JcJ1q/j3gT4Z5rIjuYZL5q6TwmzDUqK
V+e9y3yazc5+EWiTQcEM+e3+BGMf07h5wszT71vje8j/h05/zvzmOaysGAYd4GHj4uCRZlhYr0Vk
j4AJc5+i6Vu3WIrRNclGiC+fP/H+r60U1IjvrZQb1T/m6vUyefmBX3Uhwx0STF68tq2XbBNe+Z9H
GeZQfzCqZvKOmPVtWaiJPxwOPWTTnFgvJp6vjjLj5Qik2GT5IKhGAviJk+wlQeFVYbhw+0DoKQj5
5QQjz2Uhvap3lrTuTkBivVUQiGF7KOdktMLxmsRVe5eo1tsX7SiPnKgpL83eqo5tTAm3+eTMly3u
kCck8eRrqEdHEWYiuEDV2SlevPWNYYzFqVuA4zoQqnc47c0niTHrIDaiDU/reIddh8B65dWjv/zz
F/8HLl2XsMe69j/+eTC58mxqBoN1D+zH5Bs3rLe3Q9MpcLq27GuRqQiDr8ILUs8jqTnV9u9faamY
/3pwFPrLlTz0Q3z6VCqHpltKtn46VEpcmzIXQRyP3n4e++SoEHgb18xdzipVwcXzcQJfvX/pv7nJ
l9pIgFAiXTt0NUOoVo6e1MNrkfh9UMykgjPIsk8j3JGDT16KReZZPu5SzAIX04i3zzNl3TDeh4qv
DU63hbr5KB2AXQ0Y+oM3tzhZvX2g+FRSnbEMkb9jDbeUXK9WolvC0JXOVN9kLpKGqN0jbNl6c3da
1HpQj3KLCBcO8Z40w3Vv39e6dmWU5hpTmSh8xKUGwc264SSOh+54kpd6Q3Zqb++lLbcyvyba8BaQ
bG1Jd5dXLe7TCdan0WUXUyMo07h8/7m9rQ9ZHZbNVs7nSQPHhQ8ZXKRSpU7MGOTGyAZt6+ptiaxi
scGYOhJFba3Yvn+931aj5eJ7gA4Zz6blPDp4eNUASpFOjX1DB4ppDCjIztfG/GRgSrqvxsG/ghAL
Mt18uEKWhujNd8CV8Qqz+R5ICMKv8OC1penCcE/sG+U6QxDhHLVpzVB+8LUdsm54oJCUeKg+krbl
/Dzoy4zKKFNNG80bfLvJk9DibGcvU7EMy/DJ8PKNKTKMkSJf4NjtJEEbxngW2C0ZvbJJzitVWAGl
OdDk4yefPJYTNOio3Zfmg87x7f1XmISrMg2j2ySMyjVkVnUBb9Veh1XPIBh8KeiN+Ivmau7V+xc+
CKthjYEn+s5CGNEpJmzroAcxCJoFnxTNLVoUZpLtRsQxlpZDcVW3031jYTXPGGJN3QfmmlvfOz3a
DFazcSUmt5TFl/GAGdA0GY9lVyGxNX9GGBWtcNn4XhInZXvz0VjVwaj3HyxWY/nN3qyZxWmaFs7E
7sKje1q2glefulb5Hsh1P90yQDkLZ+doyDEM9fzz1h9O8Ihbwy9cJZp9b/xK8PhUpfr/1DNc55j4
nzvu60f1lPzjP5vHQ1bK8mN/1iqCquN13boE2/7quu0/kHAbMIYoOiCuLH/yq+teWnWBYBeWFJAJ
OlDW/78QLOcPjKDQbLIpfbpQoTB6s2iAwPCChR9COUsnT7ly8KFFE1ZDrWEjP66NEtN+TPF+JrY/
oIVuXHE8CiNhVI3j1hognZkxa3m6m+dJEiGQarUPQi3z54ZYpmuUNhLJg032CdG06ZEZzzTimk4a
OK5mYbRK/KgmfDUiYDCdEGiYaRM9iSKq916r3RazB4Tt6cUJuvuOPtoKm/skrd2NSYT7U0jUyhcX
H+XtQNw6IffGV7rNdD3LLl35nhpQONaF1e4rGP2Po5k7X0mmQCqJUS05DVOBa0WXZfssIrKDV3LK
7+232BgiSVg3lSmeow7pFlPnHh9usP1LEZLtbWmtDc/CGq4g90DJoAByk7UVlv1Ra/cKkzw/to+m
tuPbYoSQDRt2EJnuq1rO9kkI1IfSLQOwJ7SWZAVacLM/soZxqjZui735WUwqyFGJz8xZqlXZDLna
FQ965ybjLQqBptjPIQxpN2nbn2y+OXo3uCIkIsTQ/CF957djDKyxmQw/tq4RidXRsCuKOsx+ZDUc
iH4FVKByeVe0Nf66m3AIpVMvRsp2eNPP3hSJjaiq2ogDG3Oyun8e4hEZe7oCdq3aJlpTsxLC8JNc
ZE1dmrUQpJDywiLTDxD+qbLRNsj1UUyejVJ4mVxHc5pE5wnaxJK5k0ncEqPOyHQoau21aRS+cUb1
SGDs3Ksm2UB3CaO1WejqaRiWWb9kBZ3lqWib/VAjbkUmkJbeqTe3EJFdB91boBmjcx8KONar1vFq
tBOkWrSrATd1DN3EbKxIg/dP3KYX3WlFAMnMwKNBPrcNY9AYODoqSljyZrtWyjLzs87O7f6LY8ue
pSUtx/6KtnwKxBwylCpV0/v3vp95N16dledOlcZqq0OUvHIdBGJfjFQrxB6RVNPeDUxB7kJc/Z5i
OD32RV321bcRm67kaEYet8LRMUdbMfpMd8ZSikuP4PNsDRVGJhunlll826KhnI565ZHkOrjF8MNp
BJl9GSDFtClz1/vR1jFm526FvugkxChhWIMZIwfphNb6xzlpOg+dJcRZHRuUsbM54FpNUm2Zr9wx
MZOgKTQCfLUiGi7QZvXjrq8qTBE8Iie2FgOvq4px261g2oP4NKmnr4XCoXvTFx50mjZT2bYfpB+I
zOuMY/wY0OzNo6dIzO6tmzqZwnbdE+R4m8azmQaCJOp9gj0hzp5aFYX0xUM9BnNUD/Njb7hTfBK7
U1Qdx2lWt7uW2OxxDSkCZgiRKNWFZ4Q6U+dZy+YbtIGxuSonVuGKubVhX8gSN+eVPlnuE7PS3Flr
MMJIkRua6kblaUQIPIwyMjaUjKHuIzKTgcwctPsGDlaMY0mrD7qmjNEPw85/rDKJTzV6xItJhLrY
9kXn3ofKSqd2hYU1jNUBN/hoHdL7n0SVzYePnsv+OUNlu6zMEWqGGCC1lVGNTas36mo75GU+kzpi
TgpzpxhLFKg7SXk8jUa1YdaHeHNsiQ6TOjbgm6mMijtPm8yHeaZ4X3WzV94TDyq+jobq8I2gEos2
RjENNRF6pAKxSNwl6gc/yQ6Qk54xsEYYausisZEsQPGLTjILQuocRfXFrBz/XmNLxTrc5+vZxp0t
96Vb+cnWqzHWgC0X1vlKDj4T7jpdhDgMz/pCbmvZJQRYJ0Ve4H+qRUi1utSjrsD0Kzmx2jJy9yae
q2QNaS9R1S0Uy6JbtS2Cv+kaI7T+IdGQcm27vomhfoVY42uEsU0GelTMqWaUSZquY6RYMbMvgfQo
dQy5yqJ2+CZrpJwJPrQOKTmm3iJ83si0rFLUrXU0kSVz6Q6mlWEHWgtZIyhbDTVPtOXjGGbbOQ+Z
VjL3ZlqrszbqBp4f+mRGONoq49F6QWKp1JWkPdhtvi7saBxXtSXqJiM7U8Nn1uQ4NE4LvRhNPSAq
nr83iKNex2p1sjFxZbtRMTWzhGJI7gEGu0eejWSGPMdGheT3RBHKQhWo2LUGshBieGPwkzNnzC41
ew49saoQyRIIhHT0B6Q93Pkxnh7rUzvldWpFYXwTQzll15OrLaUppHh/A+u4uE5q7ETWxPrq2LlK
/EUIdpBdc5V6ZaROQzD3YZcKf552Ymzb51wULaFW2NcGkN9wS+CJyJ+IyPNoGxpOi9PbTArguqTU
/lYh2p7pVXERXDe5nGkGimoqNrK1Q/fCzKykOolsEz1sOuqhx0cR+0D1SShjXkGOqRRREa3ZHdUt
vzzJDolsHSb6Xi8eetgQxHtMjTN3F92sDEQ3GIiDNqfw+raukWOuuh7qYrZWUco2bJlx5+yteXLk
aayraE9uRjOcDlKRkg6u0IsZPgzypXME36N5iexLko1BUHa2rTEpda5wJzWsjYlDPkYElltBNprJ
JrAaD7+6wfGznTdM3kXHHfl3kGxKjy3F7sV5TjC7fZzrPSdT1mRajwM6flzFRZcZw7TCxFRc6IWL
++ysOtnh1kr5/qM1lhbGk2r4ik6OuCiJk+s5s/bpWlRhuHVjm+0SsD5G5Y7uR3bGyjCV+c1IGmyh
2HLs8lvpquQhN7qE6NYCv6jVBKvO2eMWXCdXfhUX18YEKHaHcbG70L36LDeP2Td8OyBrY+jydWSA
UtqMxpu70pMF4Dvi9HjTwg4RREUprw1Pmty1kRpVQ45+qc1aUh/CduglzAe7TcZ1XtsI9yNbT39U
ee9Ugdej+YJSV7TTZS/R3H9T3Zx/S50lH31OHX7RVJbLO81BcAJIU1ZCSmvfipsIHUAlV5J0Crml
JoRdKUdFIFJH8PkpNAJn/mJALDBukolBSjDXpY8+GM2m+Q05K9nichLFZVeN7rc0t4HExjYzYXl1
CUulMEwCLsRgV/1qsGSX8djmARmXZcik/6aglzJiqNtcbCfPVxBcGi231n3majht6NHkEYth5Q8h
a1s/kzGgLdFsKAP3qRnBwPGcioPAmd1UuivSmbhFq9aUsxIExvaBFQlIn4nGLIJ6Kz4zxsG8L/Ix
vTCJU7zxSsSKaGoNmGxdjeBsTWYa1XcHaftKJ4KN9HdcodeOxzx2VecMFzYTKPM91KWqwhNAKbWZ
BhJcghx+aXaRiarLLgzcGSHiZIW/m/EYa48nH8cCaY7QQtBXqeOw1b3HkKFZv9ZE7X1DcKiGjWTR
ONeoeWW20UMXk6Ipm9SWMjZ/droq2uGXHbGacQt4LnUx3laqN476UHfjXW7K6svMpzpBPGlZoonL
1ulwC/uImRHSzUS/CptZXZBiZj/PTTr0kKpFeVE7BPWslsJxrc2aLlj6FiYhZUGHjNF4zNL3IgYF
GyIFfX9FD6ubAcnuM7kR/RxGzhY/GPtkju1Rl4grrfhJZrIWW5FnYbsybTSaaxdmor+ve8t5KLUs
PSm7nuY8CnXieDLMfPs1vLPxUTT1BG/YrWPINhSLZMi1+CRQVIeNe+o5ZXymGSAka1ILhbFqhdQ5
H0rlXlKi+49SZuU2HbsJeSfZr3T/puKjwWhtHDaUuP1NPA+u2s1dPF06vWL3mSI73QE94VgjobX5
gds14/dMT/1yT+oA+1+raVa9xb/cLbFjH1R53I3KkIhb3Rg14sju/gEASrv5Cj9YbCApCR3GJOxZ
Or3nQStYNhz0dVEV63HMs4WRLaLrtAiLTZ4z4YulU6ASp0y9tJKuRE6tmcMHv8Fb1OvlN3CXQbQO
8gW3wj6Aozgx6zkjGmZdgcOet5okcqGd2udXLfrln4jIazT7rTKIqywrCSqCtXARgMAOUD3CfEZk
QzPmNrbPxpBRNT2PYuCZ0/nwbjqG1OOmbbq5P3r/yr8NkJZHbDkGdpuISXSmXG8hmjlfeqBBk2sx
zlW7gSKKUl/BwDs1YVNqK2jyqocPB3luKeTYVYwapdQ6xun1Brgqrj7Ah39/4osWEpATigZ2sS/u
r68woy7VyjC3E6QTk2VvDQzvd/jzRx+Aan93FWwtGYkQhLDIvt7edmZAwHZjWgdGNgTeMDChzgmL
T8XiLqsHMR7MATCTxWHtkI0jRo+eMcWyQHdo2tnFiWelZamnW/h0UfnBu/z9nlBcckXXAKBx+Kve
3hOaodDpwqGgKvNZOhMsz0AHnmw/+CaW1fgXqrfclYeCDVAS3gwGnotb9WtUr690xZnHVxmGBX45
pSYoWolQUCvdqoogs5DNfAALv4W9Xy7pgjrr2EYuxJ2F8fH6kou0ivNVSujTRfvcJI51CQjan+ix
cm70eSAvEbM9Zuas0w/W49shzMu3aTP4IQgFYzJcQA++zdLRK9+ZbECEDHXSKhoFYc0m5E/8MqLU
/CA39wAyfbncgvPyVJFZAjcfLEyzSiqZGMSlJb3FsQPTj4NhwXdvRS+ptbi+e7WYbt95Nd4hR6Jx
w/MEb5aH9zeG316ybQq2XZybGUEhjjx44ohcyOGA1bFOO1zhyGMgOGJjNBRU68U6z0KC4Xy4sv5m
H3TY5y1A9sX/93BlJSHJFZk3sBl1QtzJ0jXwG0pSX0gyuPU+OsJiZ07J+MBDXH5gpffbewarRoyH
SppVzedz8OCNtFna4FiuYdmHJ7qY43KTECj4HMU2fcz7T/fgYoCrXAhB5uLe5sOxPXi6UpKz5ru1
toISc6uhpVl3Tnfr09F/+kIAqS5Ll7ENVutiAVtf7aZGOhDzGk+0k/N466rhFljyVq/728/eD5RG
bmrZdRCXLwyv15fpGFQmjlCgSA50+8Szp7t6VD2gIP/2/qUOFibZRAho2Qyw43V4U/7B94goQOnQ
quN1Tnd/olS/EAo952veZilBYSCqHzzCg211uSDnPmcFzrUsjsMLQqpndqjKZF12LjhyKvpN/vGB
9Ntt4UgInQM2B0pMHCEONlWBP3dcEdCBEbisgsZPjc2MRa67Lgcz3Tn6+MmagyXIBZfL8Z27MMoO
LujIiFzqsCLjNbLMbzkN//3I7g3eJDYqAj+L+4k97v2X9/u6hw9Dx8bo3qasO9xMW+E2QzpVESD2
8BQuy90v1VNuwjH99IWE6WIIzX85FO2DBRmjJ6rMJiUUhx1llecw1vIcvQHOEZ//xJDZQDYUFheE
c3vwiQ36MOkJTdRqDHGSfLmpnMoeHv6HX/OLW+mro5eXZhFuRl0kQKmXkvHtd5aHjkjJW0QIYHFH
eIoVHkDx0PVnaS3m9DjEIu2KJPPwfJa0qghUZ9K/sQWZw6Pezp38rDLGfAg++7CZCju4kKJsf7Ey
eftbFR3uhLjIAa3PtMWhvgRMeioN/OXfPn8pi5UDxECV89vDRqQS42kZxWuDPWzZz4iL/F/tZwxd
eZuQgw3YH4f7GaHcdlXEjBo6IxW07nke2Klnr/yOhKXP3xHzZJgQcLl4hgevNFEQyfuMFLehlWgM
kjk8J7UAGvLyb+9f6uB4ZfXYWBHhEEE6MMjm4aUAqPKsMfGlo0xMd6D0fN9jr+a9zNhjmAtFZwJf
mB/vX/WgiXu56nLcQdVhgbiHh3pfZFqYWi1ilTz2Szy5VH8+CKUu/LZjnWJHdj8njdrnnBXrzqvl
B6X+73sOGnobDpUDwYWD42ArAGwYvFqzltKpr8xLF+vRbyUWl8TfOpJf6P27/f1qDtUxRCtumGP3
8G6HrvMiy6g42dsUOfFwK/Xk+H914HogpKxPulJ8BQ5WTS7w4O1qhqTocssTQNcnadnFSRp3T+/f
z2+nH6YR2Ios5tx0S79ZFIkYX7G0A+5IbSPdQa9drJM/Kh/+5iJwLLEAp62A7XPIoulcoobLFI/H
3CqKa5ze2meWhb399K0snEuIjXApaP4OTjw5lDVjoP+i7sx27EayLPsrjX5ngfMAdDVQJO/o8yiX
Xgi55OJMI2kkzciv73UVnVUZiuqK0mMDgURESu68A2l27Jy919YZzlknf2CR7K4G+Gm/fbshWb8E
7LGNc7cDaPhTKUR9W5ZuMWXkpyHjTl3e23KY3YryOaolFfx//ab+er9xDfdStiISYUL/y+WyVXZZ
wFiIy6n1pVF6OxHflt02fqB3v38pWBGUQxxp4Qj9cs85w7ZazAfAmLd1pomLLsWVWXN8FkMJe/a/
vthfbgmaAEhtcLKQNfPXE1/dVhHgZOgAVWa6e+g2nGULbr7fvAqlj4uCl7qV+8Fzf7kljA3nsMtl
4vJyuxHGtaT9Gv72B8dV+NDo/l32FBbeP98SAKYXAzbnRYxjzuo4g/JZOCu3wSMFkTv8TdPhL5Uk
V0PBwSL08774tfTRsyNDPx8yhhp1+eo4AuGC6QyPeO4Ztld+fvP7nyHGcXRbLLMXpfSf351ZVSFJ
FQ4h5Je+suHbS6qjsDr+9lV4X2iSuBvMi2fkz1fJqM9FBRk0LjDrrFd4pjkOhpke1vx37zy+KBo2
IUUG3RvSHP58pXXaRjLtEPDbLfRIJmw2MKcqbLGF/tdv6Sed/U/VHFe6lBe4wpDW8L9/vpLMleqM
gmeXXJ/uaolqfVNmmf3eIkXAxewAeVCqF3d9xLzTcF2nSS2yghB3gCgAH1jUlQ94gYIr7hzTuDLX
dr5G3ICv3pqwXTHHnm/naQFpKXwHyl7RyNvAarfXIiI9/kDjc33xXcB8V0M2M40Khorjkwrc8oGp
Nn0/GK4c/ovaH/JTLZ0Id8PifRoy5VTnFifxZ+lNGiPw5ajwotWY3dJYhxXKBEcsiWd2GM63Psxv
AYBmbsws0LkfchTrqUTNcB1pS8ETcHMwka5wfPrKoR19bIsGCcxaruwUkZ8+bvkqwtuplNaXCtoh
sysghs5vrwUXnj7nSjpolz7ML/exbEKCSWeYqXNOIQZYtGP69Lf38V+fTuIW2EsZMdJuvWSv/ml7
yPg4wM6xPbihoJ3kNDq7BRdBIaSM7NZa++1vWme/LqTAhzgtoKi68H2QL/9yQTEqkI+AZ9GM1PKH
jlr30HRL/jd2uv/kKiykdDnpkNEt/7WNXMHh3jy0HvGoHerJki7A5hnt0988MXw4//zAXEBKl2iF
i3WPPIJfi6usKW0yIc0MEMUsrirZ45yRTUYZ2wIG/Jtq+T95SxwzeECpmunT/Fou1FU/l2SRGvGs
gK+Klm0hZ3r5xyLwW0JFwtn4539dfuab6NeL62n6qfX/j//672kZDx8CINWH/PVX/ek3y//984/z
D3GhWf3pP3bdRGzUw/wxro8fcm7+eBX/92/+d//wf3z8/C3Pa//xr//zm5i76fLbcjCU/+ydoLV5
eRAuLtrLM/dHRtT/W9b4b+/rR/m3P/+HvtFmxf5Dz4gbkPAF0JFg3XDf/iz5/uHINf9w76BAxdVj
Ycr9dz0jyVb0XwO++cutRvzN73kIf63QLmYLWF50WZCLwB//ZV2BKpKhMZq+rJ3ufSRtjT+MCTI2
09liXfM8AVXyu/7EXhA+O+iHGsLO2n4MH+GX5Fj2nXFp+vELabEj+58q8dCmzMVNJEXAuN3g28+H
7LfuyP/frDuwIP9pJfkLpe3fuunr+G0qv33951vo5w/9ccvgefjHPWP8/Pd/eE1981+oAChrOM4x
yaG98e+3iRF6/8ICzspK5PxFEcuf/YZD59IruZSb/7G+XewQgOJ8tO9MGjku/5ru1K/gSvoqjBBu
zqSwA/NFqWlFJYKjc44p2rZ0yBypV23bLtOPPpDlZN5nrmcZDz5yoDoYWKhGOKwJAGWSYneCvCtp
3DhF3mtaYIx3q+GMFgit5a1ZalcDpgH64Y2xXMXkHMZm2Vz9JOnfVcZuM4ZZL+fO8bu2uM1DbjkV
Q1pCiwDOAobHqIzJvROTtvRNn1WWG2+RCWGjKsZ1/G7KiSDetYWZ9W1yF/pReT6t7a5aKLF2iGpG
+9BDvW/FuYP3WPUXcYcBESnr6TIfGWC1aKNWN4vqKkGTqIY+0YUzmemC2rfez5G3XTf5MtS3/TTL
8izLpg+7C0VqEN8As7fTp03o7JEvD460auagSCtL2cVNJkWkPsHBX3cWiU2pWyiUtku+kghcBEbf
P0SL179whe7rZdh1q8E5j/GI6KlNfDvzxdHj3HWW1oawruOAURyycVq+N5EzTFdrW/j3REIAnIkv
3Pnq2t2M8lDD4lveJuIYTpedZ7dJ3/1aT/SZVLniI4lXB9Kc0ZoiOugcssfMSex1WZaR3AIqlpUc
61rlsKXyCrmAnhySTMxGIQJeRiPGd+vK81SM4pO6KAuneTXqNNva4EpHs/aQNQSb3NNoytK+FoRY
cQg2d6D4sxUplpwwAhgOw+qnkXNe/SoJT6p+yDnMUT8CqXKaGBpdcGfQhLusPUYwJONliHXyy4p+
3wqaLroaQ3uo39HQtge0mHZqlm17XBuPTHDbHejC+NHTMpsNLYUC0EBcdGVA/Ett3M0gtTCVMPyS
axDE4XohC0eqvt9WBX/ArIv2C9LaYq+FXbmJlUPl3lyR9wz+PJDmuraBweN23uImM7J9HazOSYM2
+2TLQXTJRmz1FGcsmi9tKNU9q39Vxl6/lc/bSCMsMfoRnjcp7/1E0IRQy0PnBXWycbaWd8MKJq7d
QXjlGLJzSCAodl0h16NcqWgJ9NLMjhCjW9fW2Bq7gsiw8mZpUW0kPm5L86qr+RVX5RiM/s4vjBzp
bVbIiBwyEsvDqd+15cyrRJ0hXn3RdstXUG4Oql5zO2Zq9YozodIWGWG2yuwPnuB2l3c6O7d8dcZ1
kQlXHoF1LS73hLzwVFCzv7YBRq57jaY7HcbM2cnAkXvZTFu/G3p3+VCecD5FW9kebW8y3pZ5rrPE
zjZ2Gqg9yJBhoDxFPRHhGVu9lWYR7C9BPDo352yP2I2jTd7VBYGPV2PRuaBQ5gxQdz73YLyMIfCq
VCn69LtoVvOQBrDRt2TLKwHyDxzbbp638LhxztktzJB49uGQhzckA+Tmg8lxGf3LJX34G0Xh+Klx
ANxf4T4M9TFHH4SWFMdNjXyxdIq02EghUXYnLExYhp1da7dsbpYwLB8tlFafhiUXL9Nqq0/IiaK0
vshayEOnQ+6Mdg0PI8dyXiWrcLGLd8Ibd1ZtZmeOI+5h8+v8fmmwLxzyWfp5AoYO8bLRk1g2V0Z4
LQA23dDe8qeEULfxRuKn++QP1ey8IlWzzaTl1BSkQbHUaeC0SCj8ag1uAw4/5Dtkvt4jtAhuZEFA
YkqmeScOi+0Mczyv5FHQpYWWEc5jmHRZk9+GZt02aY14bj8RfWF/Gd0N+7q3DkYPf4cFJFmk0RM+
sk0uofDBtjNa9HnoVhXgOUIM/TQqlyq4UZzoXrOQNTy2u22RoH5Wm6wklOg3nWFFkO4ICvI+26Oo
7rc+j+Y0AyCIWExgDuQAMy3ZtZHp9kn4q7yuRkylIojqfSMN7aRm41mPcNfcu1ls2XsO5arDf9xO
YZ3qTvjIg4c29ztWXcjJhb022SWDPLOTdlu9qWE/K5HGpx0IqexVtg4BAO4amcP94LPQoAYepdgr
ZU/qgTlo5R/tTuGEKEvvywYNrE+4hjITE+5jtPfbajh2he4RK+d8iU5nFWmI8tHt0N4YNDFK0iw0
4nEvKB/9SRtXYEm6+jPwtvKMOHiE3ZgJKCG9mYkH3+sBzJEBNqULJKoHQY8zBB/suQ9RYLCek9KY
fw68Tr0IKJMmAQztiE5raLYPCWr1rWCJGmJpa5Mvu2kO5uW5yusobPeSJ7XG1FrYhPNN3CpxNcnq
ricSB3aDroqbfHY5ohv+oqLdYgdTnyqPFMFjNDTCPEoRTArJKyrTy09O4n3w5eUSU8tGbNdVfrTr
sbeOcgGyCDtyhqMU8We9FeMdALY34Llgp5ce2mMrJp6TVPhn8AnEdyExzlHKBZCEY3vyR0IRQ/CP
vLQxa+HVm2I7B4Gn7sJShF2aNUbX77XvSV7RzHJPvTsRDLB2ZqtYBB2QFVYBAh1/0bafJ1YLjpqX
mAJ3aNHMmZWw9m5tLedQSm3zWRl+fspnE90ZQLjWfIduadZD2rXs1ZjzimxF4j5b97o1DaQwMg/U
HeXTykpYNQe1TXxaeVNS/lS0ir8ube+Gh0LM0K03q0X0BI2qso6X5LsO9CaIybhmT+ySstNG8xJB
q9O7AeiDTKaL58et7D7ae3xlt4ZqaSUkPRg33lTX4uXJyrqD9VzlZkwlKdWB3VedjMERbYKH0N2x
PfE1RU1OYEc2eXBzaruQI0SwLMItgH3ERkGu3W+dtY35MQ+isRdJBZ/tca5b1dxApKjvu4gVMHbs
rtfHznSEF4uwsR/sou+9BFkgi7gFFuyTzdNuJdJl033JIKY+m/3GSyOEK3oxx41bOGia7rEoyvCL
IrPuc+WUUX+TLYs33sGiy5LGnUgv6lt6f5gBUMjtCI1b7nFPtOzLNQsdLZo6KD8Rt5m/t2UGbSib
5m5M1jrL3euZmJzuKtwMa4qXcfTYsgbTJ3w2N5zv/KYo3jxddo+h8IgC0kFOgYJGxX0TakSMH9fm
NIDMNVXX7LDWw8kNJ2c9Tag2O7hF21onhUdXGYOX6hFvRltFgA0b3peeeB47GWWuDfjDhm4fF2fK
wYVwvldPmz2q71tZrm+r1bFOdosmwqe2BjiOQcOZMR5RAz0sxqC8gyysXr+soBH7nfS2iNu336po
nzm5D5FUjdE1X/E0x8qo/SMx2t7DZvT2V+33fbZD7G3BrsOtNCUuVBhenzHXTeqR9kUbZXbJvCa4
koW8dN3F34G/hAozR1UASM3XZF3VbRiJq9GE+DgcnA1rxhjPkcrEgRAYhZav8tXzOrv1dxlIaSSB
boxUSsJNyJYrwi3B+95TjaspfFrsybDOnXbrMq1JshWYTKq+ThAtms7tSngL8mNZDMidZTjeiCYP
2L8j4LU3k+WKr/NY+5QjvH2QTZadvy+kQ0z3Xgci8Qx4gCipZsoeR+4eADbYEfqvAy3KLU/BwXQ7
g5nN8KjJqRsemg0Rcxmj5DKsZLHDIfLjrHa8l2FTTBFtbyyupJcTHrP4zdoenEhrE4BKC/S3CEL1
nqHjts6aXlgHMK8D+zqLJXqZChAq+8Xq7GumWqTkbVXeARvcDFHtLLWAnTGqwSdfZlI5YDr2pXqf
555b71Ztlsd1aSJ9bspZHTLH6wM3DrK2JtxKL9vjpGkexniYwtPQWQQFUN831Ja+WZr7wWXF5+tY
vOusqSyP28JWaP+Xsv9RNhi2Y7X63rO47KvIyfv8tsIDVn72jc2CKeN2wHxCD5fRfd1vgbvPQ6ir
56Czw/cWWM8Qay/LzkHTVi6CIvTRO/ZmLCmuURVfmKgp46rjDfds/mMg70NigD6gadZdTB093wya
I8MpGCaSmszNwKoo+uJqW0b/ocWLXe47cp6WOAxVecMJdEhQ+7Bvg8+1eSxWuKnlqdnKyL22FSkd
V2vVgraeIZx+75HFO+dwzs363W3Gbvlu5hkWkqofnRFkaakoPpXfvsNBXQ/FsJC8Qlbq2cffQc2W
5+9B7V0QzbL1PjkawfauMo2CLKvNXy5uhvbBX8rglfdME9zvWQ/isiesibVJLsAA2zqw4iET08ti
TnZ2A9AwCnasSuWcgNFunRsrMrx1j7mxGV6V48vyuZ4dbAgoZqz6UdNTH88QEEsBgjS/eF5whdbN
SefKNG+U5n7Y9VrmeAWygYBFn80Mgq+Q+QEG+vrsAlkzd71lqCn28XMst7b2sy+zzYcMMLOw8Yq2
87bmh620PQ1HNKj0hzKn3nvRfm3LQ7tp6wJ/Wg7lOuSP8xaYrxZRHy/whecT4+Wtf3UHY0tH+sqf
Hfan8KEa0evFS+gp7mkG1ikgVnQwF7JjlYSTKMcDZO08POUBJoG4C3s3Id22vSPbsz4GYxceSrLK
dplbBAfygDP8AlmJgae2Xg2TUCEUkJnXx0E3SBadGSVgtVDHpR688zn2Ocnd+5tvdbsR78MEJMt1
tsNARh/oVcKEwB/V0swvLKcIXlM4f6YYLfJ49htxNId1vZ4mqqC46+CGY/icbci2QpRWMoSjT4bG
PBVDwibIE91Fnmg+FdwL3U3vWZwutOT0e4xIbaHcQDHz3GatXPdN79qciZUP3dF1q0MG8QS/Slh/
E5T/aZbl7ZM2u8y8xX0gd0EZ+XcaR9+Na00dZwkNgsBoLyQopL7EWoZWwyHG7nJ5R2STRd5WWHZn
yLn6VllCz58F5MszGOvhbDdrUFyFoQSk0sjt++Y0QbCbIDbfNrm7HHSU91XSVEslCSeiBZRuQb09
dgwVlwXDMOFGfqSnp1pXfYRLGYcZPfANLAZxbvL75hXjS+YEi3+W2AaxB9fmoDhJBtGLDzH4aca4
RUoZB5l4QcSP6d5drGw3u9361TNW68lQrvWKQwOVxAhSeodRdjoIoCAcv4Ime4ObXfxYBhy2tl1t
t1J3fKtbODEosWuZUWH6LjVbk1MOj76aY3uAX3swukLdraEVHqIFhFUalJMBN3AFNzMV2tkB3C/0
9QwZM0vK0SV+nkEq4VEcJyxsvmOJjdSQTWr2kqGWLDKjfvMqgy8PKzDpI3XJIeDBGqhkCQL0w+wD
RXL+RlY5R1DNnXomaUE8XuZvzzRpt+FEKTh1d4I5GtEDuolsEJqmed6ozscD5UD/7SKUD96IRPPB
ns4AGa6NHGwBB1f7puYMqx/Z1Lwvg1OZp5DkMJCfU9m+dREWmvNojWVil170gLN9JOcOV9ZTuNmD
v6tX0hEJSzWIst1KNV95a4aaNlfCd09Z0Im3zQ0I5OvHMrvPt0veY9kQYNpdphQUyT8HYdESvmji
8dROKndtruoimBZiPsFOpJVtLF897Tk3jm9kBwsU9C2DzOXb5rp9cxB0mHY5fFYIqkv+Ke8zXCqz
rVY7caxcX+eL5R1xnYotga7uPbXKHtMyyIGLR3PZy1uq4mDPlh9ZRJTlW8zamrd7PHUY6QckSxiF
+lIN6TaPRvnUVB03jzUZCn7uSpIc2/OARvRUyG66K2Z6C7NfO8VTSTBugh2pcL4yFxmvyqUMCeSq
vCA4YykNnxzclzseGPz7Xl6fXPIZHzwjDO+REucqBVLe+kcDfmo6eVaE17Xq0KPPttjrVdQvxlbg
Y23nvohxm7LvzipwVrbmYPjSZmFjvU4+Ls0rTEgE+fJ9C2ByjppOxJhhySibS3Mi6aso5FJjlB3Y
LqOnoiIaKjarRuBLmZvtIZuK6ouReSy5l+bDzZg1tAIiVzRE2ExRxV/2jeVo1BiA40GFxmeqqq49
IVfpvvfsZ0icydmKF3vk2G4Y47lwbW2QDExPkuIhEtl56AhGQtJYWDfmGLrZbnFaGyeMazXd+BJM
qIrv6s3Q2w8B0Q4ft5brbbWRPhD7gP4T1RKjsWVGsXyqKrNfkx7ZQ7oGpjHsRq8pUS1uJP4CJh5Z
pm6DypmadKCregM8qu1enKJ0B/Ir9IXhzTrl4/hu5ErswwUTetPb/vjRd635BeZYWOz7kTH9vnCl
JRfMp6QZPGx4Dwn2y5iT3AucylNKLO20z2vOuTE2J+91BcV/i0KcufPoLSZpQyUu0yRE6AIgoQ+R
/qk5Sxx6lt8rei51ijJmUXs1Iz6MBcmO19T5/ZG8wG7dl/Ss73iU15c2y9TjlOV0BFhWCpLseuyv
pVmszZ4MUIbqWMldGnPg5WPQyPmuwhbypgO/vq5LzOYxm8JMDMHKDbJTUVGH5I0o8hc1XSl9skse
tRQdSfPGhLutWWjD6d6x1+mlaJRZJxFm9voUOmC6k8HNyue2WEY4ieu8ROm4WatOx7H1l+uywKDc
L6b5BU1zScJB11XzcZXrol5A4Mxflj5s35QwUbAVCOtityEh1h+d9WyYGs+9P6j5hXxIlszZHMx1
5wxheCx9t+7AncpoPbCaduIhqw14E/laBPWDC3oCck4esXbraAi/VgVtFyzjGDxZBZoeV22vDq0P
jngbuvza8Ns1rQpCv3EAOklNCgSNpsVXACjM1TuWBTywZKUzfsmND+rv89Dae1prxaGpBuMQOpNx
3c0TTv9u9k7+aHl3i4jML/Bql2veV38Hbt04LsXmXVWCEIYDqX0Eefqr4X10oWiIQVym9Tivfn9Y
nSz/KGXovtTD1hU3nRaaNGO1Zp+qtuke8HaieASJwfk6GuXZQl1RJ7ltkHdtRpvbxgLGAToKgzQm
mlr2JBllF+E3p9nc96E25Ak5hjwNfkC9XcJU3zv1Wr2Wg7t1dhKpZaowKxEhbNOa5zEKhPUw4tMo
zzQ4hXsusedUcU00o95FxAOEKZQQeZzCBXx9FK4khtt4lJ39ZBOrccDdK8AcTbZ00oaYC/Z/IXAE
Mh4soqsMbv2nDjKmm2h3U/QA7cq4nitnCD4uGC/JBhoSVwsfJVv2bT3TiB5ZzQicUNFBacpex9D9
bT40nhvTnM3VnuAIkFWV4WwMElyfEE1ixXnkZj9/WKp5sgnF6RZFcnHvl5wkJpvme2g392Kd57ds
tfPncij8kmWrYCzhjSr0U494ofked2iVkgmuSfHYerely9aQ13y/kOr+4JHANd66fdt68Sgx1v5g
3cveNm/2xdkn7eNmqQb7nn47X4HTGkdg5SRD21iTSN7IXPvslX3Vfw6KJvw6e0FzkzXEMXt1PbxF
fV/LZItCitTNWMKj5bQKlwC1Z7tf1KV/aUpEOEcWGuN6rWVLwmSTTWssp6K+87eweWh0sXZnYwgB
75d+H351eLytXeM5JBBnvanTss/qPQaMMGXstLGBS8MNkqXsLEiM00AacV3XIXtL52LcFquCQSP5
6/ppCvL60GKFO69DI78CseHhdWsH5rntG4SFF4Zz9CIDSkroG+UVYhEBDKCZ5ZdiClMxqN2yrjlQ
fHu00hpKySnEUE9ahhrXPdm9xsfsrHRUlo6FFJUtfRlO2vNAKMXUipiSf30PKXKuS1MaNH2NXt9Z
S+N+y3E8HDf8w4+sKzpVbtNm+2wxsmvPNqpmFzDKKQ6yGtwmBvbcgdQg0jSpG4ioj5u6hIEujpL2
fhhNOgUbRuNEh2bzAnVAYtN3oh9mNZmPufDEpybfyFevlqj/VE7WQtuqNdp6Z0JveZAh6cYsIJb5
Y3T99WaqJ0ecncWm9Pa7ddKsho0rjkOUA3rhrLMR9L3SfHugOwKQBkJOfh/0RS2vmjWS+qqQS1Gc
qGWmO4d4pPC5Q3443HtWjygn5//y79GoRgc6Hk54WMtg4HQvPHU1uZ69xAQ2BwjP8qVLCKOlBNCz
13npyBBm5mQ1ZvlhCnlYWIQzhl9+7Xl7c5lD53MR6SHYYU+2yrja7AUSlmU4blw3FmYPmp4T2bx0
K/yrkTbxltDkk01BuFV2ocqvvefeKErkb9kWDuXtBQokTm4PozzlSByKNOi4EVny6uJT5A6ScYyx
zE8O4kOLsF/DTzlTcvACSie4v1fGRP5SV09FXSgrJWfAouatAFj46A12HAsnYAIebbktDVvh0ZY2
nIocFGQjmVum2idEOfaMSJVLsjY0eEE9EF2pePqfNuh0pNtw/SVel24ck2AyiJ2gj/oeOSUonxHq
yRs/Oz8WcEBOGqT5gUnT/HWzJxtTuVyfQzK0depmgz3FtZNPc2L3zka+6UIy9hmUwta8NipSxnUY
dMXw4Lk5M1C7nG2fsZ0vnslI8R/8USzdua7ctku3TQbX6wJ9hA83E/1DR6ZScOwzW8KZavvloq7o
g/lzJjMitd1cbu3HJvW2shAFdABcq6y6/VDD731wIFKpZCuIcmLXryf1feyifkm2bHbDndJz5Sea
eR6zTdAfBnSSKPtGq4qOGQWL+tpPKAKPgo8zttxA3WRePRW3qyJIXLHV0Jiai5kd3pGdtYMW5TWf
fTn4X+1p5XyGcq4+CiMb38XKLCVGX9zLnlyGeqtOI53y/MRR3DnPsKHLBN8Ww44OQ0yq6ym4afxO
FxcIKNFRQ7iIO0YOpnVwehojz2w0wUijxw+ahBeJeVzT2Jhf0CFk29lcRHvwVhR6t/nURwwtgZ3A
Q3G2qV9ubLsExWTRZJR7cp0u7XVaHy/QmrlLt3yZf+je3uyzXDpRnPlSsctDfAaP0o5gnmU9bW4a
NV5rPWv4A/qMZhsgCbBt8TljTk+r9GfP/fJKNyQB9jzttVKzeupEa+9QcKxvfVtzMFpLRxbnhtVi
OemhVNYJ31Vx8gcDEAlqzjx1wlbV7/TXjd0c9bZOI9Hb7oFcjfpmgwqhORz1Kq3nKbh8CxznR/q2
V0YTWY84Kcj/JA/mc4FXZznacCh2s2nqU0nVKUgy5oiQ9UMgn70gW8MdtInSuBkNSzUny8fv5+nF
2gGaNq+Yz/af1qkOeHr1skZratWDdUPakPVYI01bUsHxgTp4XT0/NQotU3N0FYRo2EIvkzYNc4uZ
13ppw4CoZrPx8jct6uGKUpwBmnZHoN+Uu37zAo18+2rOxcbzg37hlX0PkWnEkKItr4lzNzfrSHFj
KjP2XdrRb3nTFuWetOjBv9s4XXGwD6RY95UY5/KJkyrJzNj/I/eY5bR12tiP2mX7IuXmeGvKxKgv
r/NZtxBm/LyK/AuvkVPcNTCnUCH6HPuFcJnN6kY/OlTCj7LPQbCoLiWAXE7uux7JSYopWGjDTDQ8
lwezYJ/YIGvLNj+JrIva+Z23VdtHgtxdyeqfu958VSzNFApSovAcdKeCJ1O91V6Z2/cC53f55hOa
AzMIHtxF0cGT4XeJIHXKuLVtTtap9IdlOqzCg2rVllVtHjYL40MMtExEn205R2JKkD1w5E1W2wS7
Y8yRRM9CjHnEPJfe9F65c48gp9KjfBqYwUBE4tEsqmfLIbOG/DMktdt2Ji3FwLwsPM8F3L30EMbN
ZCGOx4DcM1LvDYeIvjRIGuFZ6uitBhXebVc5gXjvuGuo8le9iV1JiQD6iRk17SRuF9dT1+SkNDM9
FOZlHBFoYw/3rfYKTd5fUbVDMgxNlqeFQqQTpJqcyoWQONnkFbE/PZ22o8HZlcy+1QQUcMjLxqJI
1vTnLfgxpM8fC7rWOpndpSbcwRZDAU/EB990GfEyEYRzUlk9ejYplJfwMUpQPYY1ELlN3lIj+33U
TUrU56zRvTBwPU1L8CHcYAxerJCg1GsOsgOMiY6U6rSucMAnJV3s7aJYhgIRQ/exJp4/WsyvwgBV
swvpVXU7Rv8sbh2RWAHku9yqb+mlOXqPg0up01aEU3YQTRZFHyMSnlam6JlItT9iQBe4NlZvjchd
0gDd8lQQZeOpHfMrFZx9XbcQN9D00RZkXAxt/c6BCsxJXa9NVTnHIigLeYWcbLIvPWmMmATWOaL8
PlaMxy7FeiclmZNh1treodEklSu0fn1ubU9Y5hzvgLCGoTyV0gT8pqAb41CNIzgZ4zwC/9TFwYb2
JRFBVy1YptxpvtLGUFS7IkPMRVqdyuFhBFGu18PkC9PZjTXpeQlBPzXtKDE1a3gwsdGP2YG1QZny
OJpaTKk0BibCTb0a6oMpTEP2hhPCWtnz/rzxVBDOJh+UKrX5A7uOQXubp6J/H3KD2coPjwAchsBu
17nMsSiWtyjBXIq1p4UMZ+bsRKbHDmokmv6G8TFqYtDSUDldfWhQm4x7A8iMoitMN5i5HG29uM/X
BmB/4/GKC3ss9HkJV9+4reRaw9rdrDq6j5yoYxstiE/0+kT2qhJPQ1CJ6Ich/XKFpNOb4ropWypU
L5s2zdC4LOyvld+azLt8ulnWVU4amc001RuDHxJcFsyZElDTzqa/LGviSWx7Bnyj6/lmEW73bBI0
R7QnQSnNe6XNCeDWtIJjB8m20TzpmCAXdW4JaNEoEp5nBwX8tKsLw6tua/r19n4ZmBXs5qAtzYMh
RE8eqbjk/0Fms6eTWxja+HIZE/gn0C9d8JnlsZ+SUDV9/ZoZMPFu5dAHBrwWaeVLEpLjtl0R1CfJ
f7M7W/R7BMxLwG4x/x+Ozmu5bSQLw0+EqkYGbkkQDCKVZUu+QXlkGzl0QHz6/bg3W7Uzu7ZEAt3n
/LFaKEErLGpdyS8qh/6QOVGxpbHOhZc0qlktrsqtWH5HATGKXwYw1L8CRDE872LBFfDWeIHVHAmW
GK3laNuDpv8u2HS1NZxYIVwyxGAcQ6QK1D/NCCYmhgA8H6u7Qk8gItOl4WbnjTyMjL3xBSynN+eN
+Xj7HDz22ou0iPURKKuUjJNhWofljGrHkbdp9PzoH/+5smgJb+7NYxRCRLVnoBGWs6XH535oHQLg
VlafLKrOc0W3ZlqChWUpUsW6eRW9yPft2LElcCZaeA1YqZaJrcJtZswUXcZH89jBYMU/g64nmpIY
lGnVlznM3faiUS9kR8fmrH5eAv7LKRT4VKpdJTQlejtP9rhu9jGZIuOzkVyY+81TuQLUWR2VnYM5
79u0mUkPexuItHFfOT/QVRyh2rf2taJPrUnWqTQc57pp2/WakyYnmL2nEjuC3VKM9cNrjNX/ndpC
5H+DAXfKKydyDxk1eJraTM4a56osfIEpQGVtfrCCRTnuCRCm36HKGFXS2gGbeuIhn+XHtuAsSfN1
9tTyOhaF8a6NjYPxwIgJhUb2e0n7Kjmxa/uJQQ8ide0JLtku2ziUfupRvWn/86gdn7qdMNELge+c
d9AsT2E+ORqVSeXzQz5VK+YPvWdmJe7s3IYToVqBMUJ1B+BAOf2eBgrTM7Z5f6Tqbxpt8ix2/roW
VBMR3TdJ9FykMz+tW8T3tNsQm5TFdx1hM5goUumX5ps2D5ZCYKiyNwEZDsz97tWOan9hegG1on1E
jmrvEGhEZCwZ1tahnvIROsqxa5vUqoqQz1eiTLfBOc53hv7NqftoOJEwshItrpemcYpdF6uu+gqI
exrIGitntJu0tBbTtqS1gOpZ9ny80r2RtjV6j2xRLeWwdoF247lH5Wej/EDDVZ9QoAwEGnKH55+Z
46xzfRhMu+aw+pMOGFaniaDGVHsjf2mMvO6lmkaSrsPSEVAsATq7Rcr2AwfTau/Upt0/xVyor6nU
3ktrFcG8cwvLXEc5BF7ie4Hu9h2uofjRcgsX+W6LBJ6q35hMrSMpf9F2UFFLfywFgvNoDoFQopfQ
F1PxmjmustOYZIX2r5mA/Z4QdTnzlzPO1Hnujcy9MN/pkD1vF29E1B4RUI48tFtt2yUrrfDWq00H
zeNCMmaqMrnOEEYWEs+yRj4n7IyWGW2VFsiw7annTmfxKYskNLqiKfC0dZt6XNCHtVixDXEoku5e
CncpsmiqeXv1qtx7KjTMFVSMrL4Uvqgj+SnBxSeZkb7EWLln27esryAg0KvKLBAeDCP5j3sKR1KS
dP+bcdM7Iri3H2y+jb2YBn/dL9xE6djD+5E05dFf5zcJLVgbvI4u3eduaqengvpW2kG3UcQ7i04Y
uMXVf8zJdk0cd3NvMWmacMdg0GfSvdo3sSzOngrJ8NVxiHmctrhv9kC1jmTpXlH6cUL86NiMD2G1
jZ8houJ9X5a4tdohT4b/t8tks75UXHlU1xE9+FPkanhjc+pA0Cy7gJyNu+za2tKK94MzhHtQx+az
qjro5bBb/okwD9Yn+B2iPDfVeKeizoo/mo4es/d50O9HZuF8N96mCGiIbJqPgtWolP89es+8CHk1
/PIxIoH0V5uPKFxspf0PNLToM7w1YESYRvesgi5C9VhkV2INwBmtHIGKM5ctX7PybOLK5ID+sh+R
0mSGGMIRLV9SELN4GP3GOVX/l+uCrceg/wuFjtwMgu4edk8q+yj1I9IfLq2vZ/UujI+Ulx+4uLk1
0Xa7uORpzMmGvNU14MzZRlWyj9yscyFHw23AL0ta2D5Saktia10fAzOhmAj99ujkojjYnUGSw83i
8HzIBRPcvbgQwU9EY+lMQ2e9RjmUW4jCO9aAirDD4N1VAz+/L9y6ZF1fUMj7xeQhxQU5Oaqg8L7A
s+rU1dVyJN4nSqHKQAxHyqz2y1yV5wVtxtMadh1JeQUjezUFGyAlwlZzdTbeVTa89q2xIO+BDaLN
T0LpNw9mLVl5ZRft8E0re0+4KN26QdGi9aIidmS1qSFoac1eEBREZNalmQN4RO6tow/QhX73CCzp
PsyOB1VRrzJKLGeIrISNvklQFbpnUkH1aRI1pWwShPaM91KeR6OGU7jV5lxIoMmma8cHwm/VJ3pa
IkBHNlRynd1kMkDDLA5RcSpbd36Sc11es6iIb2LLZuRfZBk/2tMMEC2CIHwt2hhpGTW4BN9OvXXJ
wsX7TwDzkJ9N0tbgnVenr0TqInT46DOreRe16T+cbo0vzqKcAxHisKP2uuUnRleojWwqcByakdbb
ZmbSpMnKy429XQfwk+s4V7qHwyFMdS6L4VYia/mMpAydg2pr99C1QYRRB89DdPJMTK5F0fj1BUcB
r6I9tu2TagzCooibpvB43ImOtIsr4YJrmZrG1skyReN48VC+7Jn+KD2N1GIea2i9z85F37+Efn9i
O+5StW60Jm+xI539ZLovnuf6ocw0iR8VI8dBkZt8G5ostHZwCMGj4YZC4wnZyVUBMXUKIuwboKMm
eweP3q4ja/qnEV5zgdpWxGxGjHVuD0SYO2iLi6yZnuMBUyYBkwQ9gtWmvluFjx5z6jVuNpN4G81f
ewKTM/OsZ0O3eLbJ6q0Po/k55HvYc3U7eWpz5vxd0bQOB2djwZJI5n4zhMXrqSNOO+mr3Hrt8Hqc
oihkw8W2p8lLl0v5s+Ky/SobMke5dKyB4UlAuWHtmtmsSacpk2k2E3R+4H8PKsveikFRb7AwvQC3
aMrVTi7UR7NfBz2R5Awz0CUhBNcz29PMUuC3Hxrh8IM7uPE7afDGP2sAreMYbnP/tCF3sXdz7C0f
edaJxxznCyzFEL/YAElnsaiZ1rahpnR+1pGdrrjSjzmg81+EmL7/vCzavAFDaivNSyLCk8hSg0Mi
ZtjEiaWL6qXKbJKK6rABScsBNjeMvHmS6WZKlGy7v+T/Teci8K0Lk0Gl3lXVunEylUL250qj4j0M
4RC9h4g0SZtuFsqSl7Io+FEm3yFjU8jgkUpmzLe9Y+v/Ji+2P+5SiQgDzVaAlBTtoczrrj0KWmvW
Y+5kYvtszRBWoJUL//8T30bjJiBr3vgnXwoHwq0pYQjh/JECicXBQVKF1DuaFTX1wfLiRs8wIb3H
mEgDJPV3BItMM9BlXNUvmYCVuO/+dhbQ6DKuLJiZyGP3gYtwJkylDFskCNk6zoxNFmIWjfy7IX/d
G7AI79qtzEdn38co5JklFwOa5q5+eY344RApwCBSSskXMfxEa94yx9SjHB+YzeJsN4wBGXH0qfcv
VkwYa2qFkYrOPeCXx2rJAXnhalz2iz8SOJqRNCYSmUf3CHRrXhA3jzmYt5X7qvlRELVZoLpDYZ8a
TqJtV5sR0ympLhqhYhzrL68MWSGj3vVTqyoH82diXdw3cSfNhQPN+i0YQohM9Ud+e6tnLNKoQnnj
JCfLrpYk4qPwzCnw9iqPFNNsmbcLNED5krd3Y8lWCeN9DUZK+TMqSrQO+IXjdk9IrANsakVQtVxe
DMch8G35MCLepF6g8u6yxMXJpHwo81mH74XHx3D0nS2W/9ppqi1EBXz+TLGSu4DGdi3DX6C4cwrM
gSK2DYne434ZmvqHXhvUuPEMf5uYvPPTHAGw/MZ7Mxiu8DWwXwcFfHiFlhk78IdFh3ZCi3zYn1dT
YH46iJGsMHp9V+X7Z/BJ9c666hSYQ+rugju7LhCuC1s/E/NjYns3ZHOP3koyFPwwJNu65DNgZvj2
bQWQWYctX8gGt76CreWeGXbKKeMTg4lFBMukObYSsrBpHtyFTuaRrR2CVHZYMDJ8ccOhXmhseII3
tVKfMr5v5ebI87UQ7e98m9hmN7LMYDLqe4NVvXSv4dQt+5XS84Cc1k7Hp8Iu+3QcRb1cLWDZDGaj
vhdpTyRLf5OlsTT7rMrah2HxKoL7EOb8RZ08V+fAtHKBy+PWvtvo8GcQk/5NgLXml9tqAL5FBCdK
Yaq/laXnC7RbEJxMLNYr0uC/QocRp1cVlm73tS0Krx3AmN/O1FRLLqHc20J+5hA+jNNQWoV4RHtF
/UHBB5h/y83z9XG0Qu2OCd2THsY4rHn65K6EvzZ7ScM94nSWvVicSC+5R//ifqCwiVIZMupzZ1rY
kLFaodmqo7gpn7sZJvpI/7hpPy0zUJsQSBVvBPMvYbn+KoXwwl3NQD/s29aZcHU59/LxOuzpPA5j
SUJu2xFZyQGCVAdUfUPKc4+uiyd3BKVZfK3ZA5XqvgdhF8sDoukQB0ic4zv/wA0SOy0TzjzFfwZo
ye021AYhkJpL1C0r2rD6VnRF2SUECdYVYOZmNEX1HvjMAUM7bY5WTnM8DDWy/OVUKmL4zX7Vfvef
JEUrNpd5QbCZJXPgtPriW22cbfSGiD4USAa22mv9N4LGxnV9CEKLNPmUWWzcnERmYOLIVuamWx4L
jauLbihGYBki7jGeh8cHhLwb976NVBgMlPa0oNzWn4HWg35zx7ypDgEuZh5jRpqgJIPbmlRzrmvj
fW98Ug1/lRD5ciBD2VJfnUKQsPM3yHuFH8BF7qTCaEXSRMz7oFJNqbQ5FJPVzrwSrbd2T3bvkTeb
jI5f2TczDotF7HNRBR5tHqxTBxGpIj6WHrA7u5NnFNLp1e+V3FPA4OlrjoTZZEmD07T9Z+rCdr7p
/4DhPHQSNbCgZztxEbu/yKbN3QsrMc1iNHFk44ujB8SqPbkf88NS8vG8KWDy5eAhix13WVZ7Z79G
HLUT/R25kvMiUlsBnSKdXwhaXpuhP1t4sx44k0g7m2CtLoj4kRcO+fRdwzcmNSqle8I65HNcztUl
LLJZpCruvNSVoX3t0bxPv9VgOIMO2q0ylfrFONtxunie5hKNkbTeIZG1mM/DUPj3SvURSe1YWcGf
rerx6my+qn6FljHHad7W8ui4begDIgFx8JCusO5Evgd3R6tl23sCvcmdruYxpQ1ELeBAfAEH3xvN
TVGN3nAo9N0L+tjs4gx+/7aimyUphCXrMcBj+mk0pEHSOz2SzjHH8QuFO8xPrqWQ0K4qsBFGIY8d
zygxNsoWXBwnCHWbAi8Z1yTgMdjBtJuIwKqOUijFP6o3c1ZNUT3VsWYzM/SqPoP7B/3DhFjNPijj
l89kEZGETSoKbNwSw6W68KTTHkRQi6duhF2986Eo2WtW49fBniL8sI0ifR2hnrPLydToeKd1Lc5u
0TuU22KYkWkXQNrvw4zq+CF0yp+uXTX7OR4jm52mhl5rEKFbj8HW6GMzIm3DnBcW61kCwO7LCOhl
pyOdD2nn2cV42+jC4ZK1+LFQL9QwU1iLFn5Hprj4ayms4Z1qamLXRvw6HH4y0+RWuD454twg8++1
x32AKwfRDsHyxYcTr4LwMmPR2oP+pFXktWwRLtEtTmQ9lQQHNYt3Bvt1i3tE9L3WtoB9ox5O/gjm
UkQ4j8f1b+Fj532QYTy9tsXs63Pob9O7PQchmIs1VkcS+Is+pUsr7NM2NN5Jl5WzsEjbrfekAVae
u7qUF+nN0n+UoVGXihKAnV8wX5tWLWexNfF5Njo4+zTGfxMeNgNXFKDlnlcPz7JoKqzOls2CdKEt
p1WHAMfHdzjm1anFsHniLSkObC8zs5cGibvQnrLIM7VEFBjPtdri26BQDp6khUwmFe7K6NYWFuSp
hdwVDU1GL0PSxoV/JMBcHUTJiMp9Ocm/Jl9YddnpA+DAbd4SW1LVUAHW8yIPxvqKC7icN7tFAJVk
kwYF8bC64eso4JK5oinsrjpzHKgjmhN6huF/TT4wME1k2B0cH10B6EE8nvuROuF7CKP1RpomUI9L
bM2OV3JkshxaySTviPipn3XGZI0NczeVbvCy2hUev2VZu0PT5eJetWONz5lVVelWW+1lnTJ1mL0J
MdJIlEaLNXJvEeaA+WNS5nEl6v1ieOMkG2gT0r00VSrxJTMHJHIo09V32ifJk7d3QT2TyBFlfVGN
kyU2Yl8L/b8140YCSS9gkY37MXImaeDV0DsWkYXmqSyn4M7J5yOwsNsgNQL46cVZRWRnJ4FFA9aa
jdlw3ODELhZ6HcbuEY9wikQG1fMWVuvNKeu+37f4FbE0VQ5KwUIYSGZnDPz1VCIcx5I9jxEDhuPF
iQ2tcDJittParQHPKESw/uAlL45xExS/fIVQd7dlwj0T0IJKptMh7cvUe6OJoTXrl4ff6IdXt6NF
daOMLjjP+rTwR3kQXhdXX4aU8zff8UtaHmqoix+SPqWzlp7tph0UEpti6cSUbEIBDQe/LJo/1jgG
zxTWW82JIotS7DvXQiE81PN3K+8V2JghX7qV2uUWiXO3LzTl1pKweKqToW3PEob3uapX9WyM22Sv
JVTpE5lHOGvQG7NG1aiQQPc76p+dSef+oWMd7HeljaZWC3J1SOxo3e9g7tbsd9f12RWKgXet60g4
Zv/IA/zaQF4nUyFlozQHLerT2PamwhePPsJaF3hEzoTqvZCiI1o2E8HBhihi7hmdBIZ5AT5DMV2J
MCMVz2YhNli2UIe1S/lvVprqHauAACBAKudQxdRiJRG9GftCuqtIHcQEb2u2orgFYBNHpVWUH8hW
b9lvMGB8R9aGTUxM0V7aUj+Jyi4DQm44PPaSAilQEaaNG/7jQSXAmtnjwtjygwobfsHA+AUfUDYb
NNQgXk7HqKFM4+9nurpfWYKL6BYak5/bXrnXyFFLdYnxWMSp7CH0d8FE18hFeK0jf8KdVMymUHfq
vLiUJqUYilq0vXCuUZWgZUXBgEtA3DKeD3lCjjD+RlzQPGjC7+4+kWnE/k3KZkKNdz+lgSxDcIPK
e0QAAk5aeBJ0LV96fZpN1f3u3ZZAe7D09cy/dh/dvkNIy7doORdy02b7NmBje5xju7hYrm5PlgmH
T9bWzlxXGS/reR4mH9h74ALFZRJ6My6uUOZA50RAXGheKK9tL/GAEcc1VWdN4CRwtKj/lbpjsRgW
X/0j4p5ULOQzEjMsQdHcUlRFOZfMZqJ4n0MjmBG8OO+DQztk9/TvGrqrnSQCCfSU1amJ1L2np/fy
I5UPuDBne8ZeZeO4kx80dmwllZCmDZCctavtD38wU8kHQkD0useeiY5SaxEQl4COtTkg7GYQEc5k
5BFn2xDuSCWomQPbUZ8g9WK8NuSJJNzaM2U0nlKfHtgzakLUNv05YmzCyu8RLrWt1vIr0MDH6yBa
pENx9tmsOIFe7qDy/CnDYMWlBvXb78fMqb+qFehix+a6fdjIbHiiIX6RNGasYo9O0doioQgFW2AV
uOVJtaETpR7dGQ/8igQ0sByofwSqZB/OZmvwZYkMsCIuyoP9sYktQJlZb3uPLuLwGEKUZA3pA0OO
eQM9TY49EdHRlN01bMW8fXE4lhA7LORuDl+BqxYWHhr0lC84qY8xiT5F4nYTirxoEwRSaApRtEdJ
H+6I4+aU6j8nGIcXg1CBYpzGA4TkUUAO0KA8fakjO3jtGp3tMRCOielW+2AN03DgfKmS1YkQ8Brk
Zcu7TyXvnmBfc0RgF8vXqBP5vZqMLpKjywVQgcLW63aefVI+DvmKFziBc3KuVBkNJwu/zJn6eoER
LuypTtpmKJ0YONjV/GIEUIxPGfq7Sw5Q/m2RMvOpinkwXFpThoE5QnrT4kFKxSTuxyaBuAm7htdD
A5VWGmhfB6el8qYDLipOndlyFBUl64bHhJQYTDNalCNi4JHPrsdDsfLn8t7T2Zz00A3kTI9R2+yy
aAlbJkpieCyM9cxNR0Qc6++Qqp+TkhORA0yyROB4d39UjxLiLy9iV2Dtz80jG6Xj7kZqrV5jxJJ/
ZnvxeZ4AXneqa6bj1k/mhswFxlfP2XbAJjA8bcAvZ8rkpqNctga17tgD+OUOjOaBz8V6M4YE+B19
kU5aRcgAQHVMf5hMwOfasAQcBJaFT0GLQ/BvFYMWv6wVHaVjNtTf9loykONXbpMpnOQTRqTorG0B
flRPJmaByoUP+5XHGsnstgDXdPPeIPB+U6wzJ8r0JhaZoquOJQgxCn9/RSk6KGVZpya0mSskJUVR
amGPM8lGo1+P7Trgm/V15DM+1RtPGf8Yy4ue+fiauH1UU6dvGV/4FTERxrMms32eO4XRuFhbTGsy
x38SRqa9sGl6B3wi0R89+jhVlfbcPdIclR1mLaBOyeSIcQfqGVUn9oN3v/Xd4Uc1FB4UUxTOuxpQ
pTn54YBBty50w7kQYaCHQe4CReGWW+bpYHsEC7DREAIYQgg07zYbRgTLyrcHPw/rcJrcUEckGZLB
vB+NW8SnFmi5PzQkuKCHCaHa8chOQSxtNN5zgWmI4HgBA+03+XGwpLCf8Z+O023EZPJE/xcrbzQD
+j+LUCPrRznpIXWAbDvaVl6C8/HNk6uLrVUSEWIWmqer7SlfZs0fEeDuwWj9c4E8e2fOROHoeUXQ
PqB1LuerGNca1d48OtWxHUwUpfQOWfpKGnlsX9UmAg8K00GJn5lennxwm58oWKtfS1xPA4LDCMUs
d9HwoSz2KMHdXSLuQ6ynjzNZkSQi2P4R7yy4ow9tiid2WFArOtVDPWb1V0m32R838oKXJqex9bbZ
7Vw+sBWgbuR2X9qkAEYAcwV2fqSHxP2O3KZ80nydL+jaDebvsKkiODJnWad9MHp2diYdxnFfQgTK
7sF1jCK3AYzcEESDs2EfzAhhIDMaaCJRZr3cTYzeTriDfpiQHeaMpovKLIb1eEkz/sC/FKhNPVS6
FeeHMC9HdgFlY3EkvTiO0rVk4sMKg+7kR7igYb/HfGKWDUUcn9exio6uVwxP/SjLkY+G6JGEn4bS
cg/F3ll386r287qNP+mcHP4FkVz6hB57LM5dwIS2C+txfcp7lAb7RWzEKPTIoq5hAOL0uOTbzKfj
9shQw15BM0dFCIadZejab1uUNy9WODThzdpc5C0+D214pBpKX5zNWg/9ageXxo2yb7GggOAUDnT4
4Pfo2G7EYrVbsgpBfSya3qa/FI0RT03ZqQQKM3vp+0W/1+iM9c7P0IE99MwXEaFKmwdlV6P/o4wQ
E9U+bq2x2211C2SWA2fPv8aRD6i5GzwzdO++FO0Jan5+osOMEjO0+/2B5tnh5I9ddeupCjwRzLQ6
nzD4EWLrmsmhqBArM9QZaV4Jy6ZiNpuyKDqvlb+dYLlWrHFy8t5Wb8ziJxQTbHRDj/33FmPK2ED5
LTdpJ0wKeokhyB0bud1ltgjvrSwHpdXeymjJ+Wrsxa3eVae7BZ6U2sIKj1bsMB/3/L5Q6Lbn4u6i
JvQdiw8HA7oHx3mwxzh6rLOJFqRSU1GlgFX4cUnOe0P3H48vSPZDVnW74BiIAPAgKYhIky/0A2zy
wcZmP5E/KnAM8K2o+p9gtPM+3HawyHWFVJrjnZlE9DDPORFAfdEjs8CqbzQnbZSxIpYEM/yxvYkG
wKgR/s2SBukKBikiULPd2G7QWjvgIWKGd4RNOWiwYpeSXRmO640XRR58XxNj1Cxx0jgxmvhSjONx
swATd630CBrq3LjOUiQc/qVamcfpbgiuLW4PnBYrkdX4eQdEBzSkJwF7563JnOD3HFWSJm0TY155
diycJicypbAREImAQbjfjWj9GxyWbd9MtzqMO+cQYo5SyQTEThSEvc7ldWSDKI6ta0C7qwnka9dT
ojgd3d4a82NlZHitVS/mX3hnfPdDYsr6LX1+0EK1XZUOI4cg5mity4uc7fuFEwYHJPBjmALhkhHt
SUO8mW0ac6FLAQvkTGzddXRzNJek8NCvs3XL6v8alzmwT7kJWbgRQEFuFDrg3hDoHdY/a1QPbwpu
ayVhatYoDPcdHV2wfl1dh/8a0/XVT7gHkZ9QOlSU1cIjIiCRweKh3vcrlUaDy7ZLPZ3nJboZ2wi6
PZRnj4kChtoZdLulCpUXr76H3SUScxs/sARvE79rtP0OWGWv/ViqnxmEVPkcUnr3CES01YmaVKTI
6YH4GvaYNKy/7ayUjWgnVBdITU4yuELr2oTbckD32eAiDZE925U5KV0HCUlDpDXXqNorpKW953xY
Y4sgbPLa8DfBBffFba6qvPrSsb1AUq4I3sZlYaAOeDXyrIfCIXeGI8RxMDf/QGiLHIwkL47mlFQo
pKMS5DakmmHextPiO6RMNWDKP926A1YBU6yBifw5Q/fUbtca5IfkL4m0KuGX7zHnZjG4zFhBhivF
y4cP47WOq/Kop7wdyGibgSUGe7b686T5PXfkitRUIHerY14sO8zQTAZBiYhU8y+D0r7rYIx+4SVe
Xohosi/V1DbP/jyH264Xmf8NrB/dkI6bpFmibcWUwkxJrhtq73vOlw4+HTnesZDyTn4WGw62C2Bw
+eUOcUj/3Wq7j4MPcw5osrS1/x9UP5qpDEJtV/Ve/eS2fYiHxfGWX+SSxLe8Rk55IF15EZg2xXpc
POaF49JamUdsyyD9Q7NW4odGXg+g6HnE+eXIgs2JVywkOW4oyhapEvKJ9rL5s77KqpneVYSaGINJ
PjdHUnHmOvGrtlU7spy6141Nee/PRfN4r91c7iXg/j5DIkKABFK1EA3h0SDbOVgs+X958TFJUWDK
3GVjDiXHaoyy80BbZXQaawnfjg9s+xi2aV6OQetZ3mutKgi7HC0rbYgxqS7UMk4BGHxEsMIXbvON
V1XnQfyiK/CrPSv58DPiB1+IvxCcbS3DxCUIigyrbGEBgHqLtqf9FOntC429+c16UO+ENCvRcRkN
j3A4gIc56rV0Y/V7s4t6AymATRCpwW9WHVq403vWEeryLKU8Aq1cRRu3gE0pkJBzZfqp4WgaXoY8
LBGiiaBKO9Kxb5TjFt4LjqbJucV241281msFezgE2Rnlu3IfLDsggSkmt/xXRW5FZGPf7gYcCpbf
DmkRyqh4bJBNV5+x2wdn6aMDJdNq1CGZDKU9v07Gbj+inmmvifPxAJlTDw91129VEgYk26zETXni
51z0y39Z21unRfdOsd/mdX1tLD80MMy6/+ffVbh7UpiV84zPwG1SxlELiWATkvnkFSWt3nlmDdeG
KeZGjgJEQex6WoIQopg8R7SdH8IMqKpJ2T4Ztkw0t8NRGdZI9PmbB05rxeKF0ti7WXd1mwFF1bx4
Jxvn56VFdJ8QazaUrB3UA0wZFWtphkARwVTLs45kNx77c94t8cnt4zvCjwqJoC67e+9RaH/Hbhbt
HVRQ13LQ6u/i166N9HYidSMX4sYVOsFZyvinwHm57Ap5L8wcqRW8TejYLz1YJcWhQuPn7MGanyFo
MAzaM0TcJS5AJt9XryM/GgJw3Npf62aJNFswSDKcZ4K/WhCydCicAU6DTQh9J+N6P1yXXBBqWs7Y
fSTohnOIgnj72dRj+6deZ+tyb1UesTh4PlozQnQpM8xXF/pljt9KaAkqnYf6o5xG9MR8+OSe+bwQ
U5AJlbSkM4XvlbZgPoc5cLEv+igb73YM1ALGhOcOClq+SMTzyGZD1fwhKgH3ROEtwKBUQ9yPyBVK
jBC74b8tVv0LFajbf8UUeh9WbFnhlSDHzroBmJS8LFCALoBH584Hyja36mMuvYhrCVTlHpQ2LQ+w
9eGAhITrkITtcDrnYH9ButKHbSUNBo0jV2qRc7ZX4xOXsIS+zuM2jZrWXnf1YFfHcGzGKq1kJa7+
VHMzWExA5D3yRFnkL8bdf4DDxJHG+DBQP+g7+lUYfdq2GBBRTIRJYL9szryYBgWZK88K8ae3a8iT
dw5ZhzSJMCvFJUjiGc6ZvDE9famUBRbwMm71LcRcHFDghw8u5D8TtBcj9VVOjjJOmSDpW4lXjoeB
WOQ8i/F4R6SoXoYuDgm4If6ow3+Lx4aRDQINgsjGOJViHllox47ALeelnOgIlQWmtgGzzktTGIby
bF2rVIyY3oNRjM4TqQybc7RVq4vzRkY/Ms84KN4HcGjCcmwlixtTRn6bCjwuZJUyPnDcb2LnDXHc
PcMTb+qJ3EU0WGTk6ei6qBBSr1tb6oh7qHSeXSIZEXPRh7wePDP18mFbV1L5y9zqsLq5Mf75DJZr
3eeBi7HaSFJxsVehMUyQEht3T4IGWslY5E73T25R9xhwff1yKx29LpY3nTxr5lyqC3TNtnCWDsa3
h5v30Pk/Vn0jhxSFTPRkfLv7sflVPR+GSc5vIIlh8RpjbQnLfdv9j6TzWG4eR6PoE7GKOWwlKjpb
zhuW7b9NAkwAAxiefo5qtlM93bJEAl+491xhm898daDqE2CZsHUIHc1MYxhxsBuficNfLPLa//Jp
Mv6masGl2pHp/Bm1rtjmqEZiHOodEXl+NXpPXhN0AX/1NK8vVMje9cZiVlOlediv0bGitVKvocna
7l9l4lz80FsI3A79mpfneO3woLMS4uaN2PSt6GaJBdpXcd5AD4nq+E9NQfIW5AU8DdbbXPtILHgu
WK325oUxIG/mbsAUcR9YEG4eEB8iSdzU9sKmeBFx8B7Glf80U5S0R6Or5UT0AqoHd2kvvjCoqWzi
zrFATfCkdJKpYWOLbjlLFcRfSoOk+m0wZvw0Hccoa8yw6X6noE7UfYa4wjtBNwwaNGawncHVcDPh
vUVyrr5o6PTyD0dVW6a4lN3/NEEE9WN0hX4Q1zB6KCObbGgOHRIhHOMxreTGi7L4LDl574KJ4Duw
IJH7bVwTHr3EQ1kSqSbeeVnIU96PBHLaUTQ5yDW8juD4mNarnRM8NDAx1hNx1kga9eiH+hP8hiup
c5bcfPWuniZuZRG+IzCY+meeFKd7AytIohgLXgKNtjPzP/zcbfnIGQEPppsK9B49w3oddvmuJ3jg
RlOBDyDRHBBZuN9G/1iXc12cCunmfyjcoyblpHYfKVnHc9Ku0XXinQw/pa7Vh5KENIGYzPURw8fw
3MMNOKi4U98GDNS9RizRX2I7F4dmMGZ5GDwMi4ifhc2aGWUk+CqqHvnDFH5ysv0oUafgq/Xihn+N
WIId29Egg+mK+I9fzasD4udW4UE0bhEMjmkiYW9/cnLzn1wpmDKmPpl/z7LU3C1UTu6581mnoHha
bfYtk+0IOw2AUb+VID9Kxm4SkgXekyja8jU6nxR7EWCWotISuhgOY57o2SIEKII3PO1ljjjlA0+D
RPlnGd88QQbl6d+4GG3U7YgnUKVkmIOoCYaiPyQyMozKWoRCKW5EIeB39fiy/Ng0zmMgTEUpPjAL
bLuAhmEVVWxhuSUcGqBrr9z2BG6+CVDBqvnf0FCO38oiZvRrCMm7nbFFfIuELXu+y1naIUyzXban
HpTT+VD5GSi1vlqLJzp05E99V7IH6+f5KfMga08kuQMcZXTK7qTBGfDdxl2+XkTj1/BgEXMcPM3S
ie0dBw9st8xOJ1cv+lhw6SJh5omuh6+mbMI7iTOlYV3YiuA/o2Vtc6FmJQ0b8lKemSsmUmdPeLLa
6rUWcB3RJDi13C9ume8qF3jxPs/UIndNJ5MGIkWZ1b82Xj7n3QtXR3HhwCx8HbExlO8x6gMWoqhn
s+IMxdK9sO4jXhRvKNIwO0rUpuXo2vl+xkbCUUV7aDwOW0U3X99G04zjWqB5faqdPuq30WQFj8y9
M7ErHdC2v4NbjDwgsEXD4UBpg/0EBiPtrnFPGYWNm7JwQqYXz11hpV4y4lpAYoQPMxDRxsb0eWgq
kgGoKq31uLqxZb3w/Pv9IR6LXFy39U5+u3oW0D2vnkkS6icm+3cDT48+lH2fUAf6DGbTPBfDLc/v
+gZ2q6+4gxSyZD0gM2lDm1DnxhH6p5i7kTBNr5Elro5C8lrEvmcOdgDLareMzgQVTS54LTx6dEBG
zXJqZ1vOkMvcapcgAWdshsfjRMIqGoMoHtmi1C6Oyk3lZO2u89r8lnWIvNSBQgsiPb9+SyqYJnQ4
bfHNHivHzOvbQEkmg0gb4Sa/LWiSLVJID+aUFeQEqB/GNaj6r1ItoTnKmT6/JMjB30XQd/Y52wos
sQQkUPAFAP/eruAzSe3M27zrqHWSjeexBeWZat1uhxaURM+JS/yE7QIME6Ol6xoehiTMr7YhRdGE
cfPACB6/v6gaBtExci/EQIEtmJ+4mLUapgTBg1dA29x45apxO/SGWUoWLna/Y2kjWDWtQWZNYHVx
pf0pDiRAroopxgXGoCWeQ8HY4sIKkYogcWC3H6k6luLVk1N7jggEJYsoLzBL0TmdataJEGkycwiK
llV66S9nlPnw4ICPHhd8wGqjfclOo3JMhJnm+jrbNjz7AzeiCOxNjvxAM3fv4LSgHpmnn5gvcrll
BrtCcXMcXG6I75ueJevAI3FZeXbL04AcAWfcgIMWpWwYv8aVmL5hpnjq3cJfgbeh4WPkzHTOTRhF
t5IBzR/tZYY+sesr1vFD473JzM28I8NteVvQL9Okll6XP6JQcRFKLBO76XzK7xgXsS6TOXvdAG/Y
hum1z3zP+P7T0FgQJANnxoHkMxbfcWwFH8hmrOe2dNGE+r0PgBcUyd08QkMpoLyyIidP6bsF23XT
N12/p/fCweTbtXs0yBteigJ4/l2M5zkFJ2HZEMt84W+RuFQPhe7cFV82nuJt6Uxs/ll9eTuWvEu7
4w80l4UO9wVdfGgfQmyQfE1TqZiKzyXhAEFUnvtAR9a+VVn0EJohYqe55KgPURe4A5lMdfs7OQyg
8R13RGpbdpjdiGgBscL2wX312KM3J7I8p+5K9unFEQpCdpf33IA45K7jsw150U10feV656ONAB5+
U4r6ycOAWLS7zPlYRjcxGMv1JU460X92kET3jUpg1SZOW/qpu1JcPawMfNPY6ZYP18Xved19/YE+
RJ1ka3i1TYjOKhs79eXXC8WGasY+2Aoly1vgyeH45M0eY5OWCgcMVmCjprSD7ojZNndPXUe9McYB
a3Pd8g9uKmvpvhTR3R+WhRkdzJXGnDSYA6CRIORp0M3JWG7DNC/gI7KEW2J9T2omcptVV/LOiSHT
PEPHcDMASaF75OJY6xypKxKWHVOH8NMGc/GEh7MEgNImzJPW3qVpRFyd1hQNsHQsMR5AGNDcQ4Eu
/ysSXtKYZM78fhqaev7WMkZeN4fhEkG/GfuD74yV2ZsKUvB2RI7vbSl6608duqBXVYuLfKqC2Nsw
qvMfuCaiS0ULi+7EK7CANHH5A7dW38H5nnsc3b33CNxYpoR852JHObFe/Cgp06WLrObg4fDfNX6G
0TRzlhLLCXQWTif7YFNxvxYTFvZNHhr/c1jwhNMN8zPNNPepY9H00UBa4s0mu+CC0UE9ov36Ro06
/cC7L44zBBpm92V1rlDKHD0Ag0zgfSWZHU/BKYoi4D/iamvexPZgd1tY7NON04vE2w1WGTHvqXP7
yffj8LvXnNgIf4ruWNVNBBBjdN9dJgpMikbtcjwMWXgkppS9tn9F+6BS4FMyKS7+VuGXLzhXlx/o
kxbEiyDzWPHhZXFthNSoJUXyME92c+n52J8gbbtHylTqMR+EECY1WzxVZgq+pXQV1oDIJHeJbcLl
JveKMDpgvsXFMltzeJgEDSACJdhZESade99p6MAoF3Z+gYp+a2uovKBY0YwifbxzEdtTbgKCZpOO
wswkRc3Wys7X1Lc9E6ZIisR7W+jiraL1B8bWJ/eFqvqLUgKUFkVN+T5Gw4foKvLeTImeoe+95s7J
Mv+zBe7yWngzrshokOIYzqz0V3/5p4p4Osh8DZ4IAJLlMebF23lcfcOmC9zoQTcdqhuinMfbkdw8
vZuGcMTIFcK51B7faqSGD4qQZddhlNm7bZ7MP0FX2+HegsOyb+EIyE2uBdtRBN/oYy00cj2/FlEn
icmO1twkbmoN9iVO/OnevnZayEZ4fosJNCXS4uTGrWX2bDNO2KwqrlKfpRerDTJOzr3yxIkh/W7x
y2lfFxHFFrbzTrLpU/HZGD2COfGfzFwAhfOX9myNIn9bTHjBeWXtXZh9dzZ652PTOPFjhMH8sFbt
Yk4OYUgpZ5GiaUAk3aSO57lnwe8D1YjlgbPxvclnETM61Bp+1bwtHMNnEHj8tiyaClY8nYjfW9aY
69FHpfHkc1kdZZHZ76gfCLdA7sxONQIFEpJpV6aT5xMAzM36jT6zf0lkixKoCuU7akz31ASgiavR
NR76e3CRiLuLXxZFxU6Qj7URFnK4sOdzNTN8Kzk6KKbprNLW8yBjldEUwuWdmAmTU1k+YGkYU1PE
yXPBrom+3ogcVZgVsrCXflWQ5APRCz1FbR+RZE3/zKzmb086NTXt8IXccN65ZIEiWK2z5M2KM8Rq
ufW0Xv9SNJDtQlgG78iVCoPhoo5C9gqQueH30saOyAGGzhxLQni2IOzcG9QUdKNxNI/Xlae0N9Xc
CtJtQ4+PugLRrQUqDtul3gGFuu0NY20fXvXGIWPjkf0UDGmGP3Kmaurc0uM4zDvSEnp1AofQkwQz
Dv1jkq9Hvutkp/SKGjCy2P5hs/12UQaknWOs8yymMzZrRpYqHORf7BT9xhpcLr+eb3UFulxe1oWk
2XQMJ5JRoCD0mJj0lh604kID0vWR0/Req7ax664bIWpERFKPhGzEn1Yf3BWBNjcgBHL3nOQOh6oD
2freHhHwD5CgtjjmoZoiqrmjWKrugvlqSA9RWvxkyuH7DgjsUkkZh3uyRDoHIgdPtOVY/0kNMswV
C/BFHAZ7hi/EK14tJpX2omYLVJSLOI7qS9lGJezLsnJPMSPnzzjS7c0cjdjSqYl/KN+b37puH6qr
4ZJXN4v4PxOHtLEdy/maVPXQ9jr/iMGbbwYWog9ZHNZ7gOkOcZI5qNetDBJjY61pudSF/9NYTvXE
hTWfAyottZlA9WzGjvSfo/Yooqlwoct5EQgRgnmuV2jFjfXm5faUMt4jt2BNhiOjCpspJB9z1Qww
9CKWM8IeJNeFxLeAJkSnRRUxQqDA3VDXJ+96zjERjG10RAXEpkhWOG5lpV/6qqfjJDKoR3sUXDGq
6yR2bRgIDpn/vxG1qf6xm0qanb/kzr02a+5iZWBwhC4dCL324HVNovmBwjJ45GPKq95VD8VrScTm
PUkv8tlna55W/RwDJKcJmLcacUi08/q1kGlVjwV9a67YzsJx2FC1d9fKovidM3e40PB/qszLDr2E
hIzLngqBDSnJBLX+Yg8/CQo/pW9MT274tmCJDS+AKd3XAnmn2IaBasyN3dP367H7x4g4S/vYI5Ta
n0f1LEI7hkSViKv6vEYAFMkrbnSEBI9j3H0JvIkYnqBT1ZeWTnFYEd9vZecz3YZ31h4W6GaPeWfU
M60KZ0lolPlH0IfZqHFFSWCamnmLIoNzy7kQEcgD9GfXr2Ex7K9qhS2t5bQ1FgChdtFZatUW8o45
x4ToljRASFkbVhqhfXYzBrwdNq0ULXG/a43QWBlqnKu2NN02nEeCImQb62EnVkUp2yKuIrNLpSMQ
S46T5Q0AHfJHb7KGbT8lOF2nd1XkAWv8K7wDsRM8nPzDTNhMIesleH4RKhfzbMCcs2YPOc5wUzjW
i7uwu/E8U97aked+MKgpPk1kq1MyJKE5OFV5gBp5VR+V/D64xd3iMWuYiO0jFyZjp/HsbMkjQxmT
dYT0TPixpdAnUG/WSbB9bA/WwIzQN1F4qTBpXyIvKNIE5xvJXQlctKh33yvd2x8WCDfrUAlb/ozG
R3HDrVX/lkE/3QnEWAnMd4K8CJdFCIt9nGKfYI6ak2MU980QVjf+FHdbbWLm/bAgsHIA5MmGkJ65
xSgkMtP7Vxk79FIxqqOQMW4Bwb6rjnIfod/8Xz6ji8IneZY2PvOW6hhBlfxg+sJ/bEye6oH1aVLW
Z5wCyUbFU/8ugdTjTpkX5utrmfevplxe8uxaI0jetMOElBsdsB+kC5yhXTjE1QnLWf6o2Tt8ysy7
hnHUEbPt68LBnQuOT9xNlFyw2A9sGhhtxHZN9o6t7rsYGqhcSv0ywazYlqXxui26BOcqUyxerlK/
N3wPS33OmHxQTeVFS1gQ2NfbFbr6jnyU/gc/dmLYaOUNB1wiEIIFkbfQu7mWt1PDPP+2WrLAHPkr
foNJ8GSJOttayoH/7+DS+VKmnG5qRjTegRIoBtnNIhwXGg84eltRW4x1kZXA6v6FSDG/M0SxD3GV
BJoorN57GuO2K06lw05736++j4UHC5zZOBi0/lzH5yqa0ZKmY2EP/3h8neZQs7B/daWYmi/bmOZh
7Vb1GMGBeJxQndDb6cTB6B9P5ZXeD9bmhJjNJ3cqsQH4SvicU9oDacfEE7pdWD/TOPodIw/FDY7G
VbrHyGuuZL2snm7MPM3J10ifF6GT6jFvIFqyLiuq2+WfFrwCaxRBn2XkhEpkXAtgh6uRzY1YYm5e
fkAp66doGg1gjlWVZ+FGBRy9VvwsbuFwqyKtDvZAaoLqEQuAO+0mEGPv5NVRaxmsb/sibJoj3SES
aTk20YMzgeOLB1/S2FZrfCnyMgAyZ9D6XWzmv4JjA8YN1cTomXGH6qHZZYNjJbcIYNxwO1R1sBMy
sHeTpu9GLgjTsBSEAu5pXAvmdShkvERB3gxCQtZ8rkNE+G1yuxZNYx8GM/v/sTxtz6U3CDpA8j4c
BNTudMtbeMUgk02wh2TS/wrUmg+Mcoj4qRPfRy6ceUgzATywhYxxF5nUdIYxkA26IKPCmJ3t6DNZ
3wdxtH4iuQnMJvLX8NX01dKkud2E+mEasI0SY9chxh021RCAEAw6Ia+0OJdOr0gxuWryDBfcp3ce
sLzmhW2WtSDOufp+v2ya2Paj8JEYoDNQbFSwVdD3848rF8NpMFs1JRfBTv3W7RlNaYS8eb+c6BX4
mDik5AXCSaFIa7F9h0/HUhRnY+GXIWwp8Ktb7D5N9uTlZZHLFG1VMWtKW6bQ4sjRYOUOY1Iv954T
hBWYhZFHFq+wFWX2ltWjST4nPPPD2Uyo+bGvtJZBp20g1LUTtxFJhu4BicAwHQveVVmz6CmMBauj
zWxx52aZZwOshvUE4S0mGqI8lbmIZoKu1tUeiF7S3cwGgCTaihKO/0kiOg8djOyUG3mGF4w2xIg/
VpJ2+N9UgUWZ4C4I6StEHVU46eeiynSGyIL+uAxA5MGD6fbMl0GDc/Gsz2hDkqt9hazM50TaVn/U
GTghslW4TjY0YQ5mO2UnaR3q5pkLi5cFiyxzsWLOmSKjke4/y3y+Lqcq19zR4WZg1gFhUIFhMPE3
Qxfo8jjW0zrsTeLXn2Rs2PXJKgkvcLADjakr7VIe6aZJVwyXaZX3sO9kdFh05MWnGfZahqKzoeYE
MuOejTfSo0DuYfsU0L1ewPVAg9xYvhqGm3rImOAgzW8buFuxmJ+xNSEcbkxIC+1ys4/35TBHwbHu
mmTaXzOddZrMrfl03RFm74aCafZv6V6mY48vEjU+2dLdpbvCO1rnGuaI5NWhcb4KgYlmzARDT6QN
/RabRz7sHfheX60YUYj4IBu5a+rAfYyKYLlytAbUTX1IoMoJbVi8nDrlhcXecaeqvuU/GWpCRzV6
XI6DkNBTa3jrrCV6Qv9kpheii/qHMDI+fxTpNHBLPE8fmr72AN0lTGQcV9PwB6jLKGgre+JsL9pX
ioVm/B3hAP2SXocZymVDHuMmw7p/h06he1dVocDdMnF/aqxx+Et87CFH3K4oWisUpffMET354GuX
wscjJJrHrvjGXBH1J4vp6iZUuXyQHAfVwUwVKesNuXg/YUh8TiowIpJ8wegyP5aw3goMoILPCZO4
vgEiFpJgZbnCT9dSucsfQ/nxuct1Ox6SpYt/oMjZuKnJWGTM6A3U0CGsDTst8rA9tb5s//WwRpgr
2Ra5df062Tc2q7YvnKTz8zIr643XllAoJEMEn8WjHKNTH2TO/UTX4u8bx5Q3Bbs2NMmT4qjnl5f+
3tcla+KOgQGODQz/bDG0TO4q6GxWmuPKoFXkBHJupmpt3zDohEz+aZQQVTuuwNAyRw59mxt6NEkE
t3X3pCPIiGQnhXqkCl39nRHMcRsEYXYeA0zkXNhTCQbHaXEThrCzUeA0Vviy5rg6+HdgAiFMNG9B
Lo1OdEvGAlap0IImeDXoFIYRXhXWKeK2oHyrYaVPx3oc6x+rmg1TWmazPLNidnAPwSv68SUWVRz0
Tha9wDUvL/yiDYuBrurPRIFEH05AD3dkCOgiROoN2mPRxOO+a1Rg7WN64PawegzZU4wpdJ+e7fvz
vlMT80KeGPx9PW7vT7FOmbqpAojBZzSwRf6v64pa7qxhGvKdNWldnTKAjQJ6LNlsOC1m5wL8HB53
yMLvmvhJoTbiAXyKulEzEHEylgRVRUm4mfgywYcq0OPcctPwJBFx3dhQOMXB4Vb8Jl6RnpklbvhM
VQLk1FTXTzyMNvOKxmpIyQlkhR9+GhNWGLFN5eBVckZaXDuc22ZVbnTA5gLNmZMSX3HPyfuEkaD+
cNqAVFyeXvwEuQGZlBIgBp2NK5HICM1BdDK5EPlLtzB63o0gtcYt4wPvUQATa1PN3/CSG4hd6ez5
+RacrHNnDcLGmpKv5W07NJRePUPX+rMLrK57ZZza3FrDOuXYtyYlzrR9/k5j1BgOTNZ49tiJNTNY
UNiRPmr8WyZy9tnJOTWcIjPfTh1X+Giqldmng4WOldACE/P6zOXNSbM0REJD6pmDghKLr0ybye1e
gYiFyz83qwkJ2dQOI7xv6Rm0CpSeXnikIDThpu9sB8k0fObieSgbvo1ycSZCkfxwToDzJEyS5rlN
+t0y4eXfOJBQp21l1WY52JOVyYMRcewdBotxmKt5djZq0sNP7LDk3oeVmm4dlDnqWzFPLlE15N1w
Yjpu5beKtNHw4BkZhlRQFfiYieHCczV7MRKnjpIbZ6mE1BdiGiLshNUblBNmsg5fdWjyyT6yFhjE
F2veUd/5IU7zo+v6bfAsGTbbG7sb1Xqs2p7oMa+dmuC42J2MT9wWEwNxcQWdDjn9MBQal6WpZ4NZ
39pKRS8NrkhiqGBE5d+DGRt1zrn9/whvYU/Dj91drA4JZ9rDB1nv/byx/xAmzw9jPgGaVgKmC74H
x35ctIXtaZ7gxZy71o3+EDOwqgt9W0TbCO1jfCaBZI2+NETRdIzRQQ2QDake6krcR51v7J3hJrbo
i/DCOah6t0tVROc1TkhLprRiAie7AtAfHPi0JnWSw6CvM2cvbZaeFw/+2qkChkP5MDW/c4QmemO6
ASGJCWA875y8YTQw+CPQxKbSw0MHMYSKsjaUxEKL4IW/KbvMgQ0qjjs7sUHPZWQ8yThuxyeBXvAk
V1b9V6aafY/7vbhttfNha/a96QDT8WGdZogrROTpTQC+Zadbe8WNb3nnGPBgzkEdInRv4sx5x446
yKdltAN4VczBty7nLmsQy32I4ArZGJ/rkEFYaz06SNBvJfPUclsz6NsrS5JTeM2C6BqUW7uKMfkJ
zUQBY2SukwPaMZb7XiLrj7U22FtrjySpw2Rmq7ztFg+1knEAiA064bswWbY6O+BpWrHnytaqRB67
4kZqpftfqbFEFfXMjdS2zbWaij+vlJh7PoO+h9gGJMRj3arQO1WluxFTC9qsqZev0Ks7YLwrRhUb
b8rZd72XnFH3LqvjK8TKOGfkU/Aa2jr5gBzzD8qRD5rVTI+IDnn/5bjyEjC3DR5mmqhnUMIzBx4T
1T3Kx/xtsAb/UMY8huW0FGRf1MKBq1/QBgTKq+6AGCB4WpLhPxUM5blRdsjatUSvuUtEWd8mblYe
+0qGb21ccQeyzcZ21EEP3kwawziSwbiQG+6EaCcCtMkgh7Jko4fEhaGGf+hQjGRWIwTHNjesHUHh
5dRGd8LB4gxMAwWbwSvDJgU+ieevuyDzuUkhGtyLsggfCtRvt7FD/BDTabhFESNTBJdK/4xUG2NK
3ba8mNUDgEQlnvjfLeNVj5KXP2w7ey6jqZbLgkGZOlQ8AvYe4XrW8u1p7o6l17B3GlXO3W5wRzGf
WOfaWWqqegBGS2WBDYZ348JrTQojo+VS7U1UjHYa+VqV3+Vi2CME1syRK+FwwROoSS58EcijEN0o
A6oMgXRYgO0gBw4CARKyE+DegCH1bLe+3jsOr19K81EvH72timbrrH3cPcxWPky3zFrwdYQY9nye
/QR5wybPcKQecuvKvuQkgFelGKR428qdkAUw9EnQUtp+cvCVqa5cW5J/uF7y4B44xXWNNhT/JTmG
MtABarmGAnGCEI6IZh7gh5uRULJnfU7+LaKJGm5ZQjQaPffIkew1tiFEj6EZIXd9jVDGLGHEH+/Q
fV7nyGiWtqKo9cJtVDsj4ysAaMjMUU2njZtHFzhabNL4z8t33bQcZ0ucqC8vY823hXiUcINg4VXP
PTZbft6ZxM7djIAXuxduZFyp2GWBhsRRP+7RXPoXOGQJqznkGzliP6nEoSgpeXac2awo5VAkMRTd
DHl9xH3Ea05WM6TPwkygGQugQanfuP5yxBo0mW3XzIN3wKLqJgcPuNGpTUC7oO4ojGF0orW8xRyh
9WEo2bHsnF6RUJGEvQKQElv9gz9eMzNi8unfaksh5xtwjTxrv4Q3C2EQbbA0sVg4SZRtH4iWYZLI
k0QUrSCo2LvpiFx0cXI1XfELrwM0cxMv2ZcNwAzNyaCFTkFiVGyfvKx7sckq/F2XHqg2WU/c96h2
Wxr8yHeun83E0duaD1h/qDorDHUdZNyzXnpBuCC5fN6+XVYyhGhFfDoml8qN15WIuj3cyWFNkcXS
IqJRpgwk9NesKSxvF1wfOo/5qOBa/Ln8sF8NY9/4rlmkNd9waOKOJinOx29Hg/XE642dNZq7mJ1V
QgQMFUEiLMJrwiseAOXCU4LgGRhdxl6H58kuT5MGhLU1/ZJ8WplrudtIXi1DyFmbAN7p0rmsGnr1
icYURBsVgr0faSkIx3FRIxB73SXD3kfohOrTi5cWBcbYx8yb6Gd2Q+tDanIrIFGbMa5AaBjtFuVN
z3AkYPDdBuLIxs2yT4EbIuMzmaphHBoTx7tZDTxC0GPCccuKq/XY29T9cyDRyV/No5MNJo/DjzPF
Q1ncyIb21qHGj1PWWZw4leMQrJNjcwxhUhOTu+N7aEvANJnyT4hXvPzix+jrHli194RuBG0wfwaO
1+o97E93PJRV7CZbxCNhwF4WTRaBXHH/XXCR9CmkgOg6cl2RihSIjy+zqMiLxMI3BIc8tKZgRxHe
ea8CZL/94tByWVCjI5HgYOD5TBGiVOXtiBYQEBKF8LkMre539oYr3ryemwOFYH4ZI1wjO9U62MrB
08zxrR06Iq7hVJsKTENgmmUXzi0M2ghRIMv54SpVpSIN/+AQs8yjcgji81K72d8cjJKcqsoTv0vh
qNuaTGtGKUBe+N1Xv8qIFUVTiSQoQQvUsVVlyQJh7BMtXtszxnWhHeF0RbNW5JYFKCMS38wMjGFS
qxArZTo81zn6LFwVarnwv0VPCepbtVs95HT7gkG0u8VT3/+wiJ2tlFJFB+loFf34wNi2LNikDw1M
VmcK6CZ7VEl3bh7XwYeV4eQ5LaVkwON3hvB34JBjuZ0zOd6aCYN/uiA7aXaMmJTe5hj9ntFE0P3K
DjafVQT+W7UEy02HUL+HKquiR+jNxNWQx6EHIiC9iYO2Y9kCRAttIRDKsTiSYND/2WMrf6xeUAtP
PVrKk4u/2DkG3NYvCyTLPyhFmX5sXHyyG+XW6/1IEfPQ9TK4b3LFOiLjMIVlM7XWU76o1rqte119
F6TG/+cPOaFgWqGQZTCgiGogFtRPYfqH6PJMT8hk0lnw1Izt/VwVhLyulpD3IQvFf8CNnF+E6s1j
nC8o1CRevwNqJyC2du6RKsbCCgZcR/4I1j9xRWolUTiyRvNK6jXfcShmMYF674S5DHJL6ew/VRro
+a5sQmRryvJZbXYKuNcFlKar0g7F4Y+y6csJp7DVm0MQWbQlMEP0+8LVbyVH/D83Zh4HBq2IvnBi
E+IVODLHLI5jFQ6JQGOHXdjYURotRcFmFVfCoOrkO9OiY4wCX2n1Fqo6zYfUbGv2QoXhfWj1/iuA
zOeyXV6gMD5WQs6P1ryQ6dDNzi3yMmg/XZE/4Jhd7jueKgHxei5PFYLcU+gaVBeolotTb/pwz0VT
HhFl6wvBP8szC/11R5NHeuUcWV8IGe0b4ns5ot0x3KmeKC8JemrvxP3ynofDy9T4E9IFKbde4UU3
Mxaiu7Dp0T+XsXVu4tlO7T74XHlWdlkwXDTImrSBuoc8gcA7xDwN+1mGj6xkNWaaJCrMB4aFd3b2
8W+F5enJGmAVUOKLY4GikkToKvlSIbCk3DHszhTz203WVhUH69jvl8QPvwKwSu9W0VwpVqNbPzZO
ZN95U5FtUXR9ZTGZNbAiI4V0VcGAYBqib7E9vaxc+vjyYphMidWlmDYkYYez+G1t0HLLMlrnkhSV
p1rCaLCrbnlEP0hoRmcRNBTH3Q167PqmLEf5o1QO/kPW8tgRFfhgmXF9D3kvUzrZCKdQsH7RtS8n
rlAsDgXM0fdZ4F1ktB/8Fyl7uIGqdCVddtmvpJhP83jtbhId61sXVxKW+b45ouMa30ZUYux2e/2Q
6IgGuwMVadnR8NKRIAdIA+cJcJ2Fv6v54WFMtkNXu682IvJtHITuCTS3d/TN4L1lMg//G/G6HTqX
0CBUCM6j6/TlaxBI/eEFMS2+2zovjNSbcygDeSA+TB9WbWNswCe9s4CihErLg1Or/8hkaXaAJJjj
VUwlbowBF561KKQD4/kMfFFxHTLICdhg/J7UHlKPDkuFSJZqBXmYhxItNWXp3FXaiDeoQBWiaWpH
ZCXjfnTC4Rj8j6MzW44UyYLoF2FGsAW85kJuUiqV2usFk6pL7DtEAF8/h3mZGbOxrlKnyOCGX/fj
XqUf4blC+R09NAAqitASAwRGUn6sL1BOTvAPZrwvmfbZ8kz+hok5uPFy8UpI17O8asd/GUmYPObJ
0npsmTvvTH97/IUv906OpPmyR/I4QTJil62nE7VN0XudB6GBjvblciO6zH1pHWo8EURMEWzJ0fVH
HqAbeeHPtOf9LApj/CUOSGqVa2PhTP2NY+5LVkv6kbuO3kGmRY2yoEBVNC/Cbe4R2JG53qcUoH1S
kQLiAuAeLKflXAAvSF7V7qW9jShVuheApBQojXIv6qA4AhNub1SSkQgttTwtZITCQgwnQncmxpEm
yHb0gXNvG3r3bcYW8sWvQlPEYLw0RPS+jJxbA/6J6oG+OMprHGw1EPxGQkUVJdDHxkqcowuSjeJv
MIXsmSuUm1gvf0uRzEQABhUuoiVOpccPYZi4xymZ9VjIxrARIj0iVXIX4A2n0/nFozScZlwj/vC6
NtrONPm95iqhJ3RxW/kDB0U/5TaLyE3V4RPek41DlMcqav3Efe/uPIhOYuM2Q0YJQGw3f5amfE4a
F7BA7z20kEZx25QUZ/Bn5GTHWnNLb+vwkSWVeuF34m14ZcuDIPeOxuyq/0zHDD6lxguZTEDw29Yt
nf0SY+qP4YgB/cU3s6uWWLzac0uYw7UIe1oVbahUZN9FVuPGzrJ0WfByyuyNa0hz8K1y2hVLASMP
w3lz8mIQ5kWDYcGpEWE9jAwtZMynwjXZiPb18mVO1INMEcZ89oXWhQ3tsIeDyJFl4bmQ8NdPbRR8
ahfW/8AF6p7GfvqL7omFokmRAMy8zkKZenJH0oDMB2NhhOzaDD+WRLdm6KX2BnGeYp9WgvyrbdxG
PbMqIQFBYJTaIXwQzQK8t23PfoL1JvcCrn+I39suCtpjrMv/30nJZnAt+khHU30S92N8Z2dVnzmN
kz9F7FmXrlP/TIVBAULan9QR9qW1KMzW9AWEEdi5rRgsBeOjiq9ssYiE2qzNdxi2SPYX5hyaw1Bd
yawAoMg7dil9Qm60zryqJTLNdg7AXvs9ZJnzmPkqehLulOESNJKtObrvcGDjdzQYttCY3p4Mo0i/
NOrC8yQ6EoUl1PgWEOUjbQRPlBnYt0JJcejmKb3ZhlAfVoEfd8jFIBkVnDxcC74fJqNThyCA2Mss
aJP7AipxJWBCAtgb1RaZp36tHRNDbK7bfR1E1haykwqR3LxbyneCgTmhHRHXNim6Rfa/eQQGDKeP
tu8saCKi5EocW7TBnVUM0X0pfGANMaV5WBWjRyVpHeZGTWkSXi/7mywY8Zpp6pkUnZHTipTmBc4K
3BuMGtM7MLU63nkBl86Na7JtG2LbeZjntHkkxcg6X8TWbkF3vxpxIx7gTPaXafLbM5mK9kN23CE9
Ids9YvD8p4uTZ2CRmGlj/wYb94/puA1WVPS6TWkR1fGSyrpHgC/CwZ37i201vH14DYaeN9onMRf3
NSS8p98KZn1uGaxPBn2YAz4QLYux3TY65nLmu32wUZjAnlJilWeFxeFFuoN4G4bOgyNvqn7YR6Q+
h03lcQe+8Eryjn5fmSemd3Gc5q6lPoMb/olrk8nYUVtf3mJHp5ys/7lduP0EbBp2XeSp/YinQ+BU
7rrnuS6HY5VO0weZ/eroDxVYNz5YCWOQnejL1DbLY9CxVTcnI7l0QW2/ZpbPT+v3WYCyxC94RWqM
T0aXG9vcSF6nFNohRQIW5l2ISc5Wm1RGkNiqkF4M7NlE/tjrO6iRcFmd5Lvto3ondBR9KnO4AhBz
n610JZmVMooudu8lT0U9lm/V4trnaaKRnBiKdRX1QjCVWwwVifWOfp3yGzuAs+MuT0ZnIeDN9lGl
nOw1FRjGGN2p/GC7CPv4h1pu5xu4y0FziV0dCH3+h9MY0AeGxxBOQTCRrRf91o8H5qRMl7TqFIpt
Z1VGrPtxFp6yVBlv2DHaq9saWcfUXXcEtaOu3GjHsyGZpxZJTJ6jbFtlwp4xYvKOiVqmBHvx6r9J
ooaDOw3yfZhU+he/MIYLEF87l3j571wJfAGcIN1moFP4kEr7Y9BEXjfB7Gq9I4Ne3NFNctDhrmm8
WORTvsZKKSwTrhGFXu1G11R7VIPP3Bv2NCC/J0M7UKnhOTcMT5DIOM9z5r+pokXAIZyRUcFBWIeV
zWdE0cIrd1TMcfYQ77Ar+mFXusYhLoX4DTIN9mNlr9MUkDCpR+6rQwc80SCrfcHP3EEbjOY90gGy
VTkNVAZT5MMesRiZY3V3J0KzPANXM7juzxKpryjUKYVExHw3S7oeGn9H/WCEpTMev127NMPabqp7
nXpByvvETHaxENw6Yp86hDqqGRa6NAHQHHgnurCDa5sN3ffAi+lBF1K+Ecwad3M8sCXgJu5SA2Xz
NLTdkgcb1OV6GyFnf+cNFfPspqYHgbp8TAmc3LOEIsVdPtDfhh8t0DfClklITSaLt9wcbn0DncHK
k/RvY9n4ooxxrdiKnAsGvuy6BBPVlrPhvFe4YXf1UI5hHAg67BJEzA8sHt0by8roZNtl9D6347Wu
l+E8ZAD9K6pxfmKu0nuyH5wic29tkowjA3KKgL3j0xUtcmM4Y5bs/8lejSH/XPRq+CYX5NalnG6E
s3+2mCSwu9MokcZyfvAiMZ2qmNf4+lw7iJLWcE0ZkxoqZlc8lyr/03M1XiuQfo+uS6gM+yeEdXMi
eViU2V88ABz2aWKseF3Vfo8TVbNIfOcJetYG/HP8D20rf+JW0HzNk6K/plWieluU9U7GDj2jp6Fw
2wzM3kEjx6cA8nG+Bsari+pS4PR0tt+yMipf3EKNby2MsyP/5suZ4FP07EhDv1iNaq88r9POzX3+
GKtjSOxy+jE9N5GPbMCqfhe7tXjHkMsNdCCv/lL9P+9G/Kq/T36szgNIkv5MqeJ4pImmfOwghG48
zfVrAzh3gE9WVAbncRp/5e7IiUJQzdsU8VSEqY65eaIWv7t9xxkRZKxw4bfec6CeBxrKfJhR5gpI
XnST7LgvWiVkO8Y2LyqGeeu0Ne7ksQQwLiRicx638qvpUbk3GSigZ/oko+cFzPOJbqLpXmOn36gp
9c4phsEEo702Twkr8H92m2UPgKjrK+LrHGIcD57pqoheIHYwLi78tWlvztsBIZo9dO3vY6fDJmjm
NsDWuUQL5RLwAU/MZGBKqwvsEqYongLPx7MYqecJlfOzcdX8Ssd3uasLa/mN191KQ33WP7aMMNKb
2X0BvQB8ok+g+vjwUnfrpuGWJVqH2lq4Gzl409p4sg9Q0PqLag0oDu2s2OVCcdh0UtHs3rTQ4mWk
Xz2dRZdFdh7hSHuqX0vaTeBUsE3DRRsDs9uCFTEBxUUVROC4rzWO8C5hHc1DhH7n0uJiWQcfcYy8
hNBXLqFMLiw/nw3LhhxFojzY5m3kAegrnd9m4lZONrQpHjjyApTM2meGHyebmyt+ktBJUWQn1koE
V0GhtIVOQkIh9bFUtp+GYyuakOQTiCNmgTcnC0iJWia5HyJLt6iXGEswxZ+IXNknkwPugzSicZ5H
Vd2BbbkA6t3k11hkfCOBSvo2N/0PLLjOn6FJ3rWfWCcLOOdW+zAhBt3mvxSjV09Jl7B7iYmKbPy8
xGqoluDHcgvvZAzrcFVbzVtMOho7gCqHEI4kCwO6H84L4jKws6C4Zi6zwDbOWBWpUYznoO3de8uH
y06kNeCDMx0efIAgRyJT2bIiFZujvba1QSMyDw2RpPdhtMQV9qc4x3o29k2JNaeCCo9y3FehOZOd
SVjafQbI7p95m1n7cpj1f4wfMA6KqaDB3ZI7n14ujM60H8Y7lOJ6r3FzSVSXbnihv5QYr7TrL7Pq
jXUYdU8zRJOPaQSMg38SUxptEm8Ltx8OSK4Mz60/5E9zs7iciDR8+K0pnkTv0aWtyuqD3spqN0TO
f+C+eho6ILz2ZW98G5puoMlW6VGCVltDDNVXP1nsM9a2jqhMPKQ8N/nJMcKwGamsi0fpJR+vnQIo
IIEHxCSWEN5getyiBAfZBoqmd4qVZ8M4qrLnlUe2UQmtW57mK5qJBuYIsbOeMgCr8G+EyodXMtzd
Y8WFl87TPGw0tubRPlKSIMOAKNgeB3J8r4mavVlKRwA1FrYfWaCIoKz+28qvP80SWuo82MYxd/rp
qcwa+gJ49I5E9rozX5aEphiWJxt4h+K3JKa1ayUak5U5JiyugJsKvsivoOoEYxS732mgX61s8mDh
x88pkwlw3mMcjt4V19BgA6Hug6AJMXWDBM9XFDXqShBcPy9JPJwqpoOKmDEVLI5HXN8GUoJrGl4G
iyzt72m7WMKx9IpDGkT6zWUAulAuXt7F2uYC48TBRszC3NsuYoabY5MsyPa8gBxyWLmInjsWbw8J
iJ8vv3Cbm1GbZN1U23db03SJ4DZAY3fewv6rH0k2VzXU8ouHmV6EloGXYQPwaTmKdkmOYwOBmvnH
+VSeNdtb1+rKV7hzPI0qyYxrRxUd0Z0pdVlt9On4F0SJsPDdeQm/RIyO+65OsUgFk0evyBrQCR0s
aB/VWiLwjJovvD3oPeuMmY8FGxp/6dKz6LpmsE/nfnxlkYumN5SS1Wqa0Y73QyJUP7NeiEWY1JoK
DY21Z7rYSY9hmo7AOLtha7Joq+Lm+Nf2hGlvy4ItFXQkkzUdrR4YIGc9Sjz3plQ+zoQE74DIJ5e8
6cyfuYEAaFWhSjsSLXNW2mQCcw1tkr0DCYeUBvk5otAJG3jAxXtYJuNRFSvCx1rPabz4tGKxr89f
8sAZUApFWrL6ylWWUHaUYBMpgy5+1pi97nCq8J8kuUHcXFfGHi4jFypp29WxwTnDvFdUfo/9UXRs
TwNQVKfSECudVAbLP3IhxLL8ZdDnTi1iOUMKbV7BXIPb6/ACAKio17k2kyLybyB0ecoJqTF6OAk8
JxBwuQGzxtXEUwNuruiKFVHRi0WOmFBOOpQURjH9F0fFIZfwvQa5RsC2AaoH/948aK8n/5NV+afG
A8yQTSbRWy3fNPCpugkuS9rxe0lNjlptrAc3nEMLWRJzBAZl5AVZBqyUlZNAU2kN+CH7afbNf3lv
0DFDFM28pGAXxJPJ8RscrFIrP+zTWUAfLF33rPlFyitBqIZjpBF0V5uGNC6zUGW0tzxRlbsO/Exz
KUUgjxTgme1J5wWMQTml4ntlx3KXUF39a7tahqVHx8gmY33zyma7X+j4gUwRthTW6UsqTOfXVCPX
wiLxm0dAG84T5TfyI6Y5C3kAjfm1j7iA7gXObpqUQcEd3LIGGBQUMA9SbXyBkjVP0H8VIrZV1n6I
p1X4e1myr94hKWJ4oUDqoHmxvlho2X+NIX+jmRlEThygU8MLIDDiQKdR8zfg5jOeZizvUW7NuJbb
6QWajX/husjwFiN7fJBNoBkjgESMMZVm0VztA1Cnm8KyP7iVI96o0jhwbwne0276ne0sDSml4SLt
jewtnDI4tqQY6DUgRcJmYUiesbXQdovBI/lnj9hm+DKABfd+Zk7/D8BZZ5ejeTPRbl7b+mZqFuIu
AXzQezcyqHd/TYMGTOTEmj+83sUaOumOGnmow/sSG9tOjB6pSIiSNFzGVohBjQyx12RHq+8L3rz+
eLDooQT66TH9YkS8NQPrjW1EBxp4iFmHxHg+8Y/qR3YC5iWLG3kyXV98OsMQnaEQUh3mG0H9tTRt
8Jir1YoWOa/FyGw2mkH634xocjCJsBNbBudSc0rQX5YNjtpYuf/gT9b0KOA5bova9OCyEhDEMpK8
tuwj3Y0zYL+FMHlHuhfviK3+I1po/TeOhLr5df836qJH0E7gQTHI+BdZiObJ8IAmbrB6LUdeMA2B
3vg+WcJ/TmDrguKCTVGuzWm6a0qoBYsDEaQAKAaC+6P0u98A20IIPCj6M4Oq+hdRf47qoJybCzIy
zKNm2ti+cWTZyEqh9Hn/m2SfHkZPkOjzet5BaVW/xYb7PIITOQn4NWFHNecVcEbOtpojijXiMc4J
7fRBZISVRf1JxjKg200g+x8r5ZYX2vrQN/07K9gU60rrXWAwR2SNEzPZOot+EUsxOxu/gw5daLpj
K06cPWo9+xyMkAf8O1y+WQ2iJY0YPmf3qyN0shlG+91ndcdQxa4XOsCTbILoakzWY8a0txmJtIfA
qPio+mLYzYtU4TwFzQ6Vvdov3Du2o9s3P2AShxC38BD2jvORzKRNa9RF7kJgO5mnd0SVVkaw9B+w
7npnd9U7OkE3WRdhZ1QdoXJLBa9FDJeP5maoO97PQroUZKaq7IvEp36qksT7wHFwcRd8+KJLU0qp
XfTqUXzNs/rPavPHHsRE3yrLRiIx24sdldnBlt4JM7Cz83y3Ri+LkiPO72IfM95u/Nqdw3rorBvr
FP/ipvMFcCE6PtcEoEUOo9WyV4kzX7Cx/knEKJkHOtDjmMFDLGXfGRyXLSbOjKXrCJKD9rTVvRmT
u12sWN9GE52qSAKyF5F5pusE09TUyF03OYIIoz077UYmVfslsHSHuq1hL7caU/aFUlTpbZXk3cA3
A+StEJvJxyHN8sw9wJ2yntvVOlLGXrkP5sLZ9wq4h15ZhBxPmNS72ru2WGux+4tkZ1JBjGRJNTxk
jZ0gZE7YwBqOXARw/mmhNokq/pU2jw/3OePeMVSefbPrjwBz9Lbz0/ohsoc3WCHOS9zZyHgZDlJF
y2sf2YdG2tOPMN0S1dh/kKiL3GPBMkEQ6UK4doDLyEIeIUvl1x4yz6EZjB8FGnqT62zAg02Uxfe8
nh4SjqKjTDv5Q5kjJpy80PWFo5h/BcVurwiEus5N8kgenGp31+QW5s9VvbedOToV0kA6YBBPz0k1
IhY5mplCmoL1EBmRUq8kvihrqQymB8IhxkxbeSYolzS8L0Lzw4Dvr3DBlUgxhlaA23UDP20gnyvS
awvVKQTe1e7aoEnfEmH8gMIf9dlPDcCkhM9/cXObz6WACn4gUlFjS0/pVTeqyQ2Xjr5gRGkkPsZ0
3oO1PV4gBhnHTI7Njaab7At1BPtZ2jp8lmiZaTPXN4o25INlqzCY/zp16qC4dVzwV4gbnI9l1/s1
KVDPs7yTChCBMnPMb35hu5vAt4w7rxt8Qfq7xdeUHSbE1y/HHrz/1OhjTRLxPG9VFvfWidU6lpr0
a+yd6MnjrXRBsw3xaviPhEgeXFvSbJtVTjzu2Md8VIqcA29YEGADt46URqVyKnC51yMJXZ59FpD/
pT0zoR+0+Y7/EZzNZGnmi1iq+CM1qAr3I0tu8c/7tC5537M9/2u1Us9tgtzqwHrZ0Fb2Y/pcLOpk
efDz2H5qG6x0Zlw+tGXbsXG2crzhubkvqUTaLovPy8x1/SZkHPXfWLkTlilGZ2Z/OxqHzOp4K7Uy
ePBXD8OY0qZNbdV6SY1NcWmmjhdg45av7K5o+OVrPTlmDRYlyd+4rXEgsc0kKcjx7yBuyMxlf+eQ
eSjlExaJp3gdG0HwFY/5MrZnuxqskMxD/UIbekS3OH1XO8uc1M6Lya+WjGt/sKtRED8Ob52B57Cs
fI/SxBomVSOZpUw2+G2wwlzQEO6TUGdznD78Ng6DAQdbRXZpmewJsaJq2PBb5X+xPTcNzSkGQBvJ
SMiG4HFIM/meL9TiTHP2ZLoer6y2c8+VjsKiy396o9gvYIU5/UFxzvwyCfG5ror/641lvBCYgm2l
Oa/B5qirEwQ2K5C0O8zJsP4MffzkWcn68vNs98Hw4/4Qi7R/5VU6701dw1lxyqH4lJ7n/TUnkf3F
2wGwJknrfQa58zeS0S1NyRrtx3H47O3lSXlZ/1BMbAi3A7ULyeL1d89qDjQ8/nFk9xNj9d6yBszI
o03mUbuVemDxuHZ2r7ycnAumTtTexSm65RXywwR3Bvs6neqFg8Yh9X6yuplIzjTE6abvaLcbVVPu
EbSrgzuaPjG9cd0lNW9s2F68Lo8I3MT9JTer/K1nYXAbpaIZFc1ZsZWt87fa5lyVRkySGK7ycfSD
A7D7f1XmLYDC+32hecLSHPtqCjr9xNfEeayN5DDNhOu0XUXZru9ku+sqC154OmqDFTs7I7d567A6
bfAkQK0RDL2TWQJCdWlFyp21vr5Y3CsBRm1uMGJti6j/Chp1hHJSsrkqa0g+wS3PSLvJCHcLWSla
z+ScnqgkzC6MX/FhwpDyoKpPnFK43MdXgw44D3hLQ6gL+4fNJQt0zCGWtc/gXfWKCjworgZUw8Oo
cXNWOj+afSvCVjrlsyKOua/TVXjNSvq1+oJhuPSeYic7CvKRJHen/pt4RHuwHWMOqVFk+LYkPMRx
bB7Vktx9lARGEnjZJbTsZl0qWMKtf4iAp3/7vH/hCySoQy2m18ohT8AG2/3rdvBdNsiW4p43Rfdo
EfWkvhUh3vLHP53rkiXaKJHeE21hUveCeJWKGaJyoKawy9Nt5KXNQzCoJyyaz43AUz5TB7kBCfMT
qKq+QPmp98OcMC2qteg9Zyl/6YymPQ1eGuymmICnrJjb0vhnLtnYLM7khJhgXhNRPTVNx6t0LPlr
nSSWR804dB/ZFBPDmjB5s+MrNCJ1r6TxQpp0VcLxAFj4n9fvvni3VwRgFjDm4IAtjoabPC+sznA5
5fUuxpr+bETDrcghGTNUmHukH3Pf+G32n4lHg2OGL+7gBvlhEqW55wTpAGLhANvTH+pup9YYn9Nx
VJQo9QtRNhqgkcuw65Gk8FKEWiJBFKStFertJZ5ZE0NZCBU/Z9M4MiSvw00vBnXMBRi0OUqbUx27
LAGQFYHw8fzfqE8eHKzq0GXZGeT+N9cB77QAdzlY2nZByOf+vu1gKE88F1XEyxFAjNhjieZKizI4
6LCJfP3qu3G9S10/e6VZ4ty2bfloy9b+R2yJNeiYRZ+IOHrFGcLZa0Z/z77yPfbNkRAzlyJ/M4p5
wglVL6wnAj1rVouYrXfmOnTsjIipFe4BxeVxEJ/BPF8Dw9GsLEDt5DZFFOeF2PljQTvBWS7gKXly
G/knKGV/7wz72gCLQF5kz3EiUIH9MwmG9JL49B1YDBwbIgPZ05KzhRpHOhsyvh1vLPjS7dSI/nNh
/Yn8Qd050J/0nI5x7J1KhMxdjR7CLG/SY0KblP4GjcR10yoS+0BwrdjxXasPcCQ6AkOwEx3q/EBg
S7zgzJ30UQF65UOZJuMJTiCfjFsYn0yhVA2QzNviQr2uZE623FZ5brCcEt6ZeTVeLDmVL84UD2+q
ddtrncdm2CeLfhV0LcTs+8hu9x46hVvOl0JRV1RbJbMhxcu/gMIDxkm9RtYktVk7XJfwxco4HYuQ
Fqvm2ja9HY69+M6D6uz6g/6ruMNdyFcKzl6yRRO7Q7v/Tfigi0NeOh62zbYFu5BmSzQc6M7QbK6j
6IY7frzEKvaye4FY44TaRQ06eaLn2G+4MpOfRYXYJE3fC/ZctXxvCafsHcq5bzI1cHguA0Z6/KSV
wzsg75+l9P+KMU3Qqjr7UIAr20/ejOU7twIX9rWHYsrVK1wYJA4o+xjWRwmgaiKjFdOsRDygXbef
5gRriFAz2reTL/+pIW2/51L+N1e9dyhUl+/xFiQ5Ns2S7zJ623GBzPOcuaXxx2/qiIKuFQ+AO5sE
r29RdAxRuuViWowbAL7/wUcmvmrxtlnhdducatMDF6dh2w5U9fDDAxtJ1ns9d/n63NdxA7qA3L4T
04CHQ32wtkuQndwqxYjYdgrH8dw+cGSCesCMj9PdHOePfrRq+E2E1Dgs6Q8tXkebxe9Zap1hiekq
HlPgYXhBB1ZJMQID7Tspn0iIGcqTB9+c+lNRYb/aepjzDrgCO5bEadm907lDchpkj+OeS8AStb5K
rG+s0Y1RJes8hilFkSiuU0yO5viw4A6Ha+NJd7+U0RfT9nJ3iKmbGxgA1hGJSp1G6BWvZMIl7BYM
l++tVLQgYPMs76bS+pAnAY7WgX/cNPv4F8bnuA8oGj1DHPhDMKY6LuQDVqMiEnYJRxIBOnNBjcVm
y/pH1s6d6X245BNgN4xtCHiBEvFT5HUeKjbPJUkCzC+NRq21sk9aePpzwsLkyAW3Aw0r4/8zDMaz
CdMVowI6JKaK0jxFxphg8aTskC4S8jw/RPSIItuJb23kgCmKAo6tT0gIcQ3FZIPmkB9MQ9jZvhCY
YshKJOLNytV7NlfIkPMMQgiqgo0h0m1/+6QEpQoINptYcmo5P+UUGG/GBAsX35/dBPX/io/Je+ww
QgOKBoTZOqzRZ5fGKt4H/6X2KMKonJMHbgLvMauvTQ7GD1APd7hTuywj9pomj1DllNTnJCqWTbqo
YoUpCXEZTZapPYPwkeSNTfMR9FcqASgqauGrYQzU50mkxOAkPPfCdW+LXS+oCEezZSFQBUlyHPyW
MHsKRd0p+mDXocNg4eXk/cN0RVYgGpy3KLE++FRXDRzr8yY2soclkstH5YCHrHuNXbCzzC3RsOom
clPtfTVjV8/aO12vWCAi0Nlrn4hgMSkVqMWCBx99T8AdAPTBX7LuGpC4eVMBTgV5Izl9eXrmbud3
2KMas2ZSykB00qcX0H3YVhc6XkYqPyN/N0x9vs/WSTQCBknxyOSjtJBi2BE83tR2xhQZaDq5oLE/
NZn8ZTvwb4CTQF4J8Mtg0CiG+6vAyTo4GGwXeu/3gyst7k4uvlrwj/BO06wOLb9aXUlLxR+4uG9E
/Ez6CqSXfvEieSZDS4eFgBEAEJ6Bn8q0ZWip5TKi+wxyhUDIPExX3r/t80TwdT6R6LdJqvFfM46N
mVMDDXCgkMe5ZZY4D7iKj4iq5THLBgpYLCoQ0wkP4VAQYKE4Dxu0FWeXaSiyux9MuwR280GaNlSz
wvxZYuOg2o6O0AKIZasL9K3ECp5nTXeFnKh0Kebm5Dc0fWGwMz5jWpIhanZmBBHEWwAztuJP1Y9J
E9LdCpVFQ2OtPHc4MIR253LBRkfxaPPkd7N17FK9QjKo4gssRUrDDu4u9fOXihb2WxYYd21b9c6B
NIz32EDDLbQ1Ua/UkiLodA+dZ6Cv1F+RtvOfhlY7ag2MALZpCcxmTZz4f2pbufN+yualvJhw5V8k
Um19xnmBXqG6/qTKWgOM7fzoqga+tk9g0OpiP9U5II1kLkcdut5C6njHGrHqSTWV1mXq1sO7Ve3L
lE/3zDLdndWqHzJbU7OdFU5W9CEmv2ahZROwPJlj7EQznqIkxiToQnbYTdwMj2Ua8AucTPe/aQia
c4ROh2UU6a/zizfDINgZz+joJla7BDz9poMnEJN4nvJtPk0x2mRRbaPczPGumAXop4i0NWpNJ4qL
v9Ce686FfsidAqiekHG7LRq/5G2badPa4vyg5XzW1jvHev2PKWD5aLhcTvtukdMLWqt6cRYI7xkp
96NAkTwXhvm+Usj3VHj0+9i0gles5QNJqkRjvLeHno2n2Zw9s/VPDBMQRfJJ7rHyI9hZVODcAFbM
BZHvNiNuHkcPLm+l/MmwldAXepPmM+AaD1uc3wxHPCs6YNXRVtuMe+pRshh9FGKB3D3I/HMuC++7
oarp7iyF/W6DG9xAcWYRZrFD5FukKGbasqyKieBEFIyXSAIB/AhYno3TvWX8wR9tUTfhqJw9agXb
1YUcdMiPaDGWKZeMOad4tJw9GaX3FNbdo/ZhxKGJASqDwJlNYTpP5IFK7ebbWar+P7+ejW0vW+Qn
TqrQ97hk1zy7RpnOyR6aB3D9lrjfEUJgyzPIFY9WYNzilPZm6Q42Fzbz1J93JimcY1oG8lov+RcE
93i/kNYmeSjbc+J117JfXmtIYJZiZQTzivIfY+n+DTHqYSDrTdN5rAC150g2jGVhbDyvbCFuJO64
/l2vUZUWf0syrPugHVtcbWmwkBE28nDsIudowtDGD1vUH4uXHZy0vHlJ+pt7HALwDQi7DxnBD9YQ
vL8a3a7VI66kez01sm2cgKTKRqjGMbjVfdUjoJGf7Mt3NXg5uzIQ5+iwHLAdzrDQ4Np/MpWdPy4K
mEGP+oxyw6KoiYIjFoX8mHNLkAQI55fRS5cbpdQ1D82MCjy2KkyDwb0g33B1luV4qAmLP8Twm/6B
aHYBNsPUQk4OuH7gHHqS8xwcWVBb+NnI+C8TK/he+v8kTeoXKpYYOaDYHzhyAOC6GR8CX+NQTswI
uIUXQnZe/dmwSfApeV2o+BmUu3W7URxr33oTwVTURIaK9muKI5d4dM1qMSxSaT3j2n+mKMM+9yuN
IrL8q98Y7hX/JdtMVsu0AIucYoAkek7YUu6oDcVFQUphoG1ltIM9qM35rR0H8RN7GKwtn/jZmNXi
qRkF800LOds8VkHn7dyuLp/KIJt2NsGxO7xINwhn/u9q09u2gkWOY+zCkrN5t13ZdqFSiX7JVWFd
lyzicbXT7EjwtDgzC7Ih8Szy97BB1806wy2rI9qztYHFwWuLQd21dJvvoYudL+aY4ZzHs3FolMgu
QTIMHnqH4RxgmIm/iPjJP3MWhAkQyYu5rx7lVDxqRz3VLJIgFQQk8nWRFvelGvOQzpS1z4ZM2TbQ
ng3q2KAanCqwU8mNl/9wKtDe9HSzVaD8pG7/pSm0JavjWEeI5YX3P87OZFdy5NqyvyJoXETRSDMa
7aFeDbxvbuu3jZgQ0bLve359LVdNMm4IkdADBEhQZAbd6aSZnXP2XhsaAVPCgnbOaikKGLyjuDT1
xF/CO5uaNnsXSVvvRqqVBGXBCIRA6mCH+56QNlJSQJ8YBINMPo+qqtUe1qLFKMQrdxx1vxvu1B7P
E+7ukQ+M9StIMSsu8TlG5ba1pyihDJ2Wh7obyyNY5RBW3xw5wCI4a74vTOERpXjD+KYtNRynsh4v
2jLtkwVgCFcI8B81m6+NoYfqJBCrceb6wACSWaM5Digypna+Df2kf82Nq5DAFvU3L0zkyYmj8mcS
IkHaIBll/teJEVaHB8QXF+7oBpgHxbzX1vJMOBPRqANIlQ0Js/EBHzCTfwk0COmenvaiDZBmL4r1
qR7bf+Ub4y7kuWeygohVfIuYnt7DwSDSveIn+RnpJTv22agtZkwsu4VNFsx2VLDRfKSBZ6BkZseb
kD3Mufo+YO7cBgLkdaSgVeIcabiZKRsPHvnZGyJutTdnP4zCM4gvCDlARy/rZ1KFNOY7kY37VlkH
R+UZLs3i0aXGwe2AbYXGEuEcYRUh5YEIx2hCMIwRnuXs3aoObshIjp/A6rfzinwourTVBHGMAesO
HSa8lKlAxe8N3nS7YMumJ1WrgEYyrUekpnRuXd8ARCu88hCWjDHQxrtmeVZdG3nbptHt56Gy84xc
jnyON8HUW/Ua4yMvPyqNfniFmYWGSJa9faPJSj+ZJLXME5l73laLGupuASVnSyq481Pg+X70ZBjw
gwt6ngMCh/eoBa24SiPp3tbB3JGvh7B/l5h4Cfa4GIqGXlQ+XJMlUQukU0cfZ3LaLn6iEJ3cLfRT
2upF7eeb1pqSdxU56c6lmvE+0xcY+6M1VGOyk3ZL4CzYNNxKHrvH2Znj+rFsoJABuQ70Z7IOdP4Q
0UiVT62SzLdgeZTR48CmVG5NYKriHqa6ovwkLbyvTgMe32k3qMRS12ZedNPGBHZWY5y4T8xXsS+5
dui3K4A3JE2uqYfCXRzgS6ddRFw4DTqHGPBqyW6wA7tElheWT60xqXkYaaoQ48zEjEbKMZc6pfOC
1BXRdjkAS4tJ3vYrOeC8z6gFV7papuY8e47IniYIPda+i/VoBysx1CV9mXD+Siba8qXJySA8S2l1
X3AiO7usUOFyj5g2abZN0IbzC0dGOA30++Pimy9b9cjhM9f7TPoBDtaeRlabq/bOyuxUrCErjd47
9vWyuncroZY9YwlUNqtF0KNczxFInWpF06sHcJlCeA2sAMNf7Eh23pLEt2ptTTKbeP06WuaUfTZn
QGTYhgz70j3iSFVfpEwIrzct51O2KtJ9g0T0dzEDzewmhEqMoge923FJmlwiwIe6fEsuRnGhCE3V
gUJsZPlPJ+zhgYAmu4oiPvsq9cGTAQjqQXyObFszbQ12bWPyjLdVOkRK9LqsxAatTvzOMdUlONOu
8pe5Sfv6TRt+qy2UE5ruQcLsv9a+Dk5ExdnimEddON0w658Vgc5UfGsyFKK3Mm9Klrugx6E0cM9v
8ljJ8VTxsrewAl3/gCCtdV4xcBNaK8mG3Xscz78hhRxemcfU6ls8yfhmVB2HZMUYdwueJz1BKeru
s1EUB/vqFSptQsdWVkWXn56Kd3VugEF6pamXkjRa6DD4XHJoHh895OQsX8SHg0OQJPaUbXGtuPMe
i5rXBvH4c8LSXiLNjHS9QwM0dV8zazDh14QY+/FkO6OT3mSd7o+DR9OWwKgmu9IGxgaNuRUGpwrR
k31Baz9d8JuCe2zagQB0L1+ILSDvKKIAu0M/5SDGi1kpJjdGg7Yo2cc3RdVYyZ2dOwR0hrOTnFw8
ABX8oUgyqKNcHzJ6mER1HAo7Qbgt6jBFqOOGl3AwZE+orEFF3OcZMaBdMt9YqPI7Zt4qfrPQEc4r
WRB/fV+7gZWCcwKT5hHnrm+TafHf+h4t+MqackOIV5u+1lWlNsUU2Be/rIqjir3uS+gYT0OwcZQ4
UeMxAjULHOE4hmAM13Aeip7IXpoutKyTMt7TlyOFcRxCG0Gwi3+FNR03CYsNAT5dE6DBR59efna9
sHc5rCQDns4JucCxCu3xm/EidtqUpmqEozHrpy1seFqyTQjZ6Kr8EEF1DNraQVWWtQsKf7u2y1MC
eAWEbhr29Pvk8JhPTH6ghgOFAobgLs7yVfSqG18JGQnbXTKVyVVpEsVEtdRT7Cf7ZrTlbUM3YLm4
wsseUhhWulhhq1KQHYhfIsFqqOqHaCZtAykb2Ywr0VsEPBUFfajtwLiYNjDjhe7cWl0v6amG2r+z
yV1g+xax86mknoKlCbFQ7CMC1E41bfXpE/kT1gsyZ2gTZLL0PkTfKzE7WjeCiTmVZOuACT75Ka6L
mi5WQmJ6loQoG+ygvKaXiwLSoQsVGqUEuzZS0fo5rSFoqDbozGvVN675OeD97u+xE5ckBqgBL5PF
fBU1zp2YW5uOamnrTJ18wnp3ZYAddd308Mlu4rF3BlIz3CI6Vj6Hg0OP1GCLbLJ7cZsY9F0VltTP
V63PUUuYHJYHRWgmr0x/owJpt0T8oWsKwac+GIfp6bkSqAcvnXcVOXYIQSHPNkxXV1oT+HTXi8zH
VR/j8ScUres0KRFT7rgl5srBHDWhPPVxEFdton0V8+ySykQ/yUAR/h0dUy+/Q/Mp4aQY4dd4vQXN
f7qhidJ49ZKRXUdHdid2LmNXfe+aMGK4w8Rk4+JcCjeck9P5ZurYWx/ssqHxhtapPut8LF8x7Eyc
kgqrfctsp96mcV6J90iL/BhzMGH4rUIPrI9VN+1LBTwgYvbjovdvGIrunTCAs+ZF/jHJm+C7JoyB
Nn5fnQGhBydSuccbHYscFhKfQBJZ3boNGtMOH0/CiBEWrELR0FILMm/jv8AeulEGEUIPE8oyD+4D
noh22shIgX5ExiVRsLmSGTBm1GgbCnzg5yI30TXTpOsX/+xJB/n/2GNG6ngW8DaWqs/2bVDjdsII
aL/4xRXNDeaM7qazxPk2ZVCar009E4iAoZZSMmNVWSdDrTNCCRt3HXF8f417be75mowW0RH3V6nr
HN1r5mvOyundLtpz9m/JhisbV903o3GPls9sGI7AhOwRqC1yu7BWNlMTd351hfRenWgQj2mfMrkf
r5kTt37jNt2tTZpNcdvRBQq+5QwZWTkczXoKcZD8sgNVLk1P2l2EcYU6zqx4Y3DJhhnbBM/vwRpj
ly0HXcxzOOX6RututJIVGUVWdjvblF3wxyLQ/xPrfrVqc0u/cygV1iNOe+CSaSJxo9qQY/dorrLX
Htfk+A19MIQ7NnQ3etcd5xPYRU01Xopkjoj5mTSiIg/rxqYhCuIa5Kwl1itdProAiXGMNBTRG8/p
sLC1JV6Z85InA0K0K5v3rbeaZEt1Xl14MoLhBjum80zGDEHzdtKZY8yYVzNcV+F7BpB93iDVM7xg
/PDBOYAXil23qrfgXtCdF6Ol1247FZJxl6Mi704NVGoncJu5WlZgc2aEWXUYX0EhLoCHFzosIRJy
l8HAHBhcznaUf/eEz1/roMbcMlgbXcRnnKEP2FbMkYiDDq0BL8vWnvs6PLsThf06rQKZ3ye1B+OD
nhqH32ysPbCWncM80bFTeC6l9loLqZlSGuOk7yh6+y3iYCinxtuS1+FNnw0Y2jtL8Bs6G1rY42tf
dJZbbHCLtO8w0YmGr/FpgE5jsn4Ou1qf6FRci70uvnYtPMljJxPZYDsVsEX9lfClEx+VhPhxLJJY
E/5ksW+saAaji4y0N25x7S039KKX97AVdrPv59qjB9TMhD71C7llWA7HNSpCeVMARoTnqKIiwcx2
JXBlS9Bar8hOg6OvEbSfK/Bk7qV0inp6jDH1lsk6g0KF/S+tQ1/tRCeq5jGP5pEZCsRb6lCFFpaH
oB7AzbjDkcbwcIMyzCEZe4YhYyl1o+H8mA2aaQWJJClb8bkmQsDb9A3H5nUCg2ZGNyNik4Ea08V4
EuY6LCsjh+p5U0KRMdTzelRzv0lGnknGcMSLZ4St81JQgO2ca9BJOPXqawJa4dbnKT2Qv647UhyX
crpIy6YsrscA4H2HtwdwdJZIGAoNkwHPNVOzUTP8wKypEfci7x6/Mq2Kom9+Rbj0LVb4DHexQxTk
zqGjGiAHTdq0e4xkz1Tf7fwi28N4EupCs56UglG7xT6qA7wzbR1gk2C0fFsNEBEOno2FeJuUSXlG
yZBth9rWh3BC/7rJSxph/YR1Z6WLSF/ZoiG3eWluSZ3mMB2qsW23KPzcHT39EfEXI8ka/lHS58/d
5KfpDZahsURpv9jfTVSL73SMIDeXlmsE/zqQyc81L4zaLA3AonDqwMKvYi9nxt1l8gW7rtxg4+jB
xhXW2cbVztGOJmVpbarMFwXsvyzLCDeHq4GgyCmCL8vUjtsBFEsvwc6FC4TWrrCcUx1K+2o/ZdDe
YzJ88TKr8r7YbdTcokxfgGtV5R6dBCk3zLMSFwHS3O+gyU2oDsqeBhJUSBlxPxKn34KSbChrqrbb
qRqtPO1Tf7xwjkvKFxh9yB/YaweNJbTjbFOpmb2gHnzPJxEWEelcTgjcSXYI1yVRqYipK2tOH0kJ
X/z90HNgO7adDNTBL0NRPWPsYo2YElBBX6ZhnmA/FhDFkquEu6pOCyg6PP/adnoqgyWMH5GnN/IR
UNpIAg5xvVTjJrJgEq1KXHzjCX5m1BDFWHD4eYYRSCG1cbwr8LQ0ltoqL+4Z+i7skS3FTZVED35H
4uSqHxA1pmi903JEtsUsjEgY8kfbbaXH7ofMrgP5hJ7dqdE+PCNqUuLNnK5+KePQ7GMl3HoXOiLy
UZQp+ZxPrXnq+rR7Fo2JfkyQM+zPCgLHFenvi+/oH0fk7qkaHji6R3BnItxvoLHrke08AuPU8Le0
pqSDa3Vh9Gz1s/WpcPr5YmggBQSK+HCMwTNCeLsJ4AY+BlTrP2rb0C1iLfCewZ776dcsHfv5PgOA
f1uZji8PGcMlXlcOebiVVS0ZNhSpgXUSTJBAey8qm20ucP2upcjmM35rBidhLYbnCQPcF4MgTOyQ
3Ef5g1/ZIJMD49vFllY2a5s9caYIEUM/AyO11GmWfj9xBsrAsEMxU2UB2D0lDodBDKNDuzfmFvNN
VZHlWxMRlXtkIJ1zFMEZabokq2KCiaTY9qS0nJ2KeTi4PmLVGS2y+21RJwbTA3Yl844xJXthQj4O
24Zh+lHnHokO4J8ui8Mk6ER56uWnkEHs18huhlffHmBx0OOd6WT4M/HnDkhYE4qx+0yQaT1W56Wm
NVSi6WLHuosHBpEERFvV8IlII/QyaIoWJnhAJQPstMZGywbUeKFPxuIOz95HnyNLqz5PBCaXa3QC
TKaivh0ZUxJLRoKz8r0GtjRyweluEGa4H+pO3zlxmT95kCuDe2tKiSR2gmEiKLvSnRGbQlQtZ8Cg
MuXW6Sj0CVao40PcV+o1kiQTHtEM6Pa55SQDXyBzIrExJAZpyuoKVvIKu+oITcgimEFMdnIIGhl/
VZGoX5RsYBklg/0tSzJzQpVT/+xiu7tJYl+eqywMs71jBuKwDF4NunZjHn/P5/YK6XWXcCBeyfLu
dMCs7a7FAWWoEzken2dlN84NEuy2PrgD3xgBmYzXJipS6szJj2vY147nfpZDZx3hKbTjK/5oYzMF
oDgF2d9gKf9R+hwB7nOZ03pmSLKU5ruSrUxus7FPaDQ5wNyIjWBjQfcXuBO7jOAEsClIjBYrA2bu
MAxLPNxSgiDuBoVAuTAlCcBKsmurhazohVPn0fMSJLrjXBmi7echvDQVKU3bfhYp4Pglct17tDdW
j0KW4/9pIiCFa8wJ3p3A9ce7gU3i0dHLfE9itFc9kC6VfSqKkM7qaEIPuEdcxeulvv524IgRThW4
1DftWGfWRTqwTYqDCImJAeQ/N6Z6BJwI9NpKFJjEFR454ZTXJOiEsAEVGegtOlAlIlk9UjGsmOOO
FqCWSk2Q3Pi8pwCuLWEdqurz4c1iQBlhsusq/Gp0peIpPCwY7j1i5JbrIFqSa3tj16xBKCrpy9FN
mqPXEIRgBTqgXJoNY34M/rRVJv0iCcCD/46SBWO0aXUXQ4eEL1St2LhMc6OYgL15wQS1pQMHktE1
KUMK/nwmGTcB3wEhZJIl/nVw/1SZSqVkw3T4JcVbnjcdaIl5iEL7lpKyQ0mYARFmpu+WMsWygY8F
5Z4vF4vhQEK+Jpx3uqmceiduXlt6h1wUGEfCZrKIP/TV0fV02kKK4WwC+xfGjfd0dZJXPwAj5/tw
VNXerSm/f2js7GhmiWM5auMwKMX/mn+bEtdJKPTFshlIt9cbott5Gse+pt8KHeNq0xgzG7FTSSly
F1u6Ku8dx+rrXYNSLVyLoZDZ0Won27s4lSwQ+IUp+k2yF/HBkNB0mHj+gaC6o2f/wErqZ3uMdSyb
CWX+2RtDmMlxmtX3QMrZ0IO0mm7LzoBGXjVdWHvPGVZQ+YSZIs+wl3qTtUVph6qxAlqG/tCMbwwm
3Q1xgjaqfbpHIdKSynJuMw7gL4KTSP64JEX85NG4pY6jffyNWBYOeL4Mm0fRNkm5IUnDPxe815/w
Xy4QsmckYxRnNI4YrYopXSkKkAlufpl757gM+QMyDSBJkrHhg2Vtraa6Y9oXQ7qNFrf2Xj2h5wPc
CYkXuCCSksaeu+p1As+5SOtj61apdd9SCaEoEa6a7kvWUwa0TBbyZTO1OvQQ4Rj3OQb8iEArNkWG
gT9d1hjFq77ajHniNLeIe+P8UxEh5v0sPW/oiaxEg7/2grYb12lsW8FDZOFXYtAvOSfg9i0d773E
Pq0tTNqu47zhSWJmh8bMpEe0UNWtM0n4RYwc1BdDHmCAQ4qwayKdWI28vbXQyMipdejh31oiSIMf
pqSHBZaORRmI8ueKX9Q78Fo1HTkVuS3qW7cl/Pp1UPTBd0nvVAJPqK31lukYRr6wG5ctpgjipjVj
McznnVz0jT9DtYA9sujbgkQdzTRopg1ithm9HcY4YEyf6X1FyOkYy3IU8aEsYMxyKaVKPBk67U+J
j4LpyIK2eBcS3OsQDo4VtJycK8aaGSGN7n22uMW6CgQKS46NUeG/tHSsqNqrXE/f6aKjqqX+nBFR
0HqsUlqSBKBNww/X8A3XQsb0K8zUt89pFhVyndMZep9Zi5nOWl6Ucw6bp+eWI/ZDtgwWb1ZUv4FM
koe6Ev1yUyv8tEipCwZAIDXCFynsicbGIlLvO5WGxEvHlMt5yqLaf1sIBAnDneMsEFomVn+YLlqk
INBkkDwXZRkG972FQpiAFPD4bbo89SLh19/YDtSFFzllItqaYYaUS0BdXXSPbDsJ+uscosObU4e8
nphyok8sMf57O4+a5ku2iACLlSMfhKWMjTeiHga6a9mCfiOX8nGmSrCPHUEon0u/9+M39E7A6ibV
pISG+4F7GcrAwbZUpxRG0SjfHTvExezPWHw5tarwuQPN5j8SRUvNxZtjvszDBELKFf4NeRP5uRFX
BwAN0+yNY+x8oBWMqdN3vW5LPjdgTGIcOqBvqBjm21zNzRu+jXh6Sv1snBu4FA7/5LVbSgOSA+63
jtH61UjgkXEGjghIVl/h8yvyRm8X6mb8NyEV4XrpjBv/CMCL3kwzuZwnkZiSkV3aedXe6ReOoQAY
q30U9wmzmabWR+FwdMXVy/CLSPDJk+tibP07EsE5eGNIYdCclrn/iQl49dhLZ4CeovKhHbbcfsu+
KYwem08ClJP1MmJft9YLBrRrKC1o+cnJqCSLUlsD6RvuEH3XnE+zYzOQLuRIHzsRje2hObj4pQdI
DmmOVMu0aXXvG3/EnEe9Zamf9KIUTnMLkkV1yZBwl1uhNfZIIKjw0HE7j0xZlZWFD64FyM+OJ5I9
ttbS1v4lTBocrpxhgjWTTqAuUNoglMVY+KytaCpd3VajXSKH9lmZSc8ARFkGFPebYFH+t4XJEunc
vAUvodO1yD5SKNvYOyxiUjkVOtm6XfLRbKiMHPerKfATryFlMywG8QSUBAVrXDNygs+wimyMiTQN
mJQ9uZ1FKEnNMHSLtZxp5ejkWwWRrWe0pKkD4K4hgXGiK5FY2x3OGLq84W508YwP4GrdtctQ7hnJ
vp3uEk4n14G9PftfCvDCcECAlxY7ZtMBflqCf0/TWBYvedc0DD+Sfg4Rel4hrdS4CAx3EQdUDMc9
wBzoiWH2uWcFm+791DjpWSR93LVALiptvVUQ1vSnqjcgOLuQfecEYA2xYC343zT0aKU+Lx69oteI
w/O9M/V2uqyki6rsh217CfeNhcWAnwbBtxxwF3Q+kB1+4neeGrG8YV7wQjBJSR71TyUZkU+McKeQ
wAw//AlOvU8f69qXwNwRTuwzi3vIqVgjv7Ib/pbPpHsJEifceP4yd6RZR1nIsBWXqrvy5xBJuLZD
SgiGFUh6RRgmt1Uflj+ywDe0AQRaBtyrsbfz/IGO03UKPp9Qm6vmrYmn4AeTPL/8MrJREBGKzJzj
kRU0zXMRRC45AXQCL4GqaRCk0J/YPxx/+QI2rMKjx8EOnyEx9CQUVSw6qkcle+tN9njIFrs6N9EY
dM9ojyb3coUWNPvO6WAobKq+nsmO6QPWERlh4H8inCqPnhg3OVzTTrHAuhbZRPsZGuYPcqgoRxO/
ixgzJf2uNr6+r+WQHh2d1ttaJPZXjcsQaz9GAdRxpBjVN97ikEpGcwy92MIrucM2YdtouuJlL8qC
Iqjn3fAnaBuEVoGSiWk7gQux1fLYWKi+NjJX43sR5pPZp8SUzoC5AkNChpvQk1gD4C8InmTxgBdB
ZkPgTMt7wUAM3aoolmTGlcHevmY+5V05p5wwVoOj/OqZYZ2/HEP8qClFz+xD12NdrA+RGhrGSHN1
y2iyaHAIqcL91kde9eJbvZBAmeZRLeiALP7FrpiHB69o+hs0RfpAPpKFlSh10F0UI2SE2Whzbf8X
sJRMMSxvblfFEMrsaXyzsWcr+ky4Ve0h5xGOua/ywGEpJIKyME8Mm7jHueUnFguZUbhNSWFTWITz
RJRPoQEYc4xZ4lBu9iXn68Bj10cQS48xhIeebTluLcgxjKzcdYoouNiXPRPREEm0hIaP3PGQe5NK
ee+HRn1C7FkmHT2HpKYvsCzoON2DxP3AFZLZjvxHBLnx7dLmWQlnwR+sh2HxR+LrauPZ91MtOvvE
WoankSqs+dyQdPSQ2lYVvOqqt5DNuDR9jlHgOLsaX8gpt735TsqZ+awVe7czpVULO4R57Jp+nPOd
XksZv5C9sbzUlubURi2o16XPbX0kCzN+aZnorJHlVuo7c4ilOpGUas55T4rSGrytYSaVEDuFs5kc
izMBC+kD+wJOKUoC19rGujZMspMcm+WuzfWCo2aMeUWnUw0dEeSzpP9LziEJuOSGCw+cS1vRJE/W
IuP04KB3GSJbHtLO9nSyCXk/OermqtdPyUhlCTNlGanu3dl6qPzZwvacX9vaNwvqdvBiCcYhQrOM
Gj4LCJvp89xOaQht0G5pS6jR4NrB90VPGdgTF7cGklXttUt4RW6telkxk6l9kl+ILqicYB4ueBPC
pf6p7aYfcFEO1YyrE5dWN9G9LJHRFfNmqKOCaGrQyAlp74HFmL99jl2oiK+dXw7TLXodqwq/Gw7b
SbBjlsYLhgQdfFC493vkz+Tp5TiM76j1FkJXpLZNmMHVgEtxID0GJ4aaqT7v6Oz7y6YvnfJz3Ihy
2CfSqhkmidqV/T5hI+txD074lYq1zlGUugdGR1H0KRokK9ZhJil2rnaiQK6nup///Mf//r//59v0
X+GP8qHMZoKr/lH0+QNakK79738K8c9/sKxf/+/j9//+J2UIQFKlQcxwajPK9q5//u3LJSbRj3/6
f7lpmHeYwaovgdfV9YbKZ9xndibePId6AvMhtnF8/ESwt7aZqV4anyn+lDLjilEp/fnT6F8/jKNp
dZMMYrCYeoZp6ocPwyRv9kb2/U+pQPWxEbIy7wKLTbd1hnzO98Tm4E6u04gjxX94ZRgBSjm2dj2X
jAbH/HobHMkkyIqs8Y2zYrpv8pkQHg+tntZeeNOP1jcRFNX+z9cU17/0L/fehSbo+kLSOYfvp7n/
v14U9RStJFQqF+JexvbWd3sPRmgnVb5iNssACmIYCQQr/FNKPCgHGyyxB8pk7M4uWDCSQXrmGXlZ
2gePZm1CE6vpORQQp3qVS1qEm6dTUg1Po+gD/xTmFDY3f/4SH34y1zauZBStjHQkgivj/vodHG7Q
osLBvsxaDKiUqukzaMRh2zo2KDSXQ8377Djh8c9X9T/cOeHYwvHpmV0fFCXcD1ctlzaNVOCVTxnZ
y1ggCz+/GVKMjrial25NU1gzayZf+Bj5ZLH8zWOq/s3VXaklT6sjtWvkr9+5R7rbtK1dPgXl2F3S
3FVPYXtVDQO//JtLef/uUr5yXPR5nuGKv16qdVyLsYAsn9qOyrJABLLG29Ts+tRMu0bb/sufb+zH
n1M4kgcS2aGveC7Fx6+m4AfVE26MCxmj2Cgicx220MdYozMtDrT9mR55HI//fNXfbyhXVbTxpXA4
hMvrn/9lEaLHwRdlBHcpU47oq8XyvkYtHWxmZ9by7T++1vUx9bSvBIhb8eFaNlGHChtdcPGiEXaG
m4BRwR0Xn7PCre3/bFlxuZ3SlUL7jpCMW73rz/uXLybxpHu0rq8xUFe6AHTAL/PVHASZyMFOR7FO
iGgWi3n75y8pro/gX5eW/39h3+NXZB01H9czwl7iFE1OcNGhP8BNdEEuh/RZCFNvSSKIx6X5knvi
TV7TmNZp25EoEQDPaFhpPTwYI7VcsFwHqPNQits/f7rfH2q2dMPK53naCHACv96VOqrCsQWicZmB
Hc6rKPfox+HblueiJd4zzsr67c9X/LjScjs0lS+/gA2kRNnOr1eMKJMXP7Lkhd9LvLkFPoaObgA6
bc/QxodmdZCexfAeG0y3i8lBXv/5A/ybJ5yFUvA5aGsJz/nwAdJBYFfpQ33x+sk5ZrKlhVRlAWLc
of+bS33c0q8P3VUXxAKLqk2xr/36ZcNkCkDCV94lKiKzqfD37lBlUwwyzd8XSXWuOPKt8OG6GyEC
hORliTagWfLDn7/z74u04tdVfBibb27LDw9/R2YPfoJJXazROFCMJ18cqyx7x9XPEb8EsDtk9rzB
qxv/D64s2U+NzfNle/6HVdMsY2NUJeUFxQcDUEtNejPReNr5C3hPplH3TT6pH3HtV+c/f+fff2fF
lsR2yMIiXRDCv957diUf20IrLk7C6VUkYznBnYqWjRu3w9c/X+v318jT2iaKUDpMWZW+3v+/LC5E
ipeKM3JwsZEz7uzWXIu4SO1RR3frwp6Svzuv/LY5aLSVrmZFwxRti389eH+5YI7WYvDtnMleaInq
THxl4h6gvVq0g+NANTuvgy2bE2QEx2oOCTIksxMKKrGFywO96OU1rum3M9sqdLbWZV/eRHGD7b2q
ouTORMrc/0d3yPOQsjtQSRzuEFYK78NCM7Rz3yyBKM7OUiwHkGXNobRysWEAl13CyP67V+/DL8L1
XNvx+EkEwWjS9j/8+jZiIwLv05qJpCGDuBjxzgc1c0h/ZEgBPN7f/fkLiuu68Zd1/l9X5BypAYr5
vPj6wxUHlBIl0qX6zOy4ezHSyvdSOsXai+zpGLuL+26NMiXpb0IIUuVdul+YVm9sapatcpzp+W8+
z/XN+u3zaE4JPJCgFb0PzyR2lBBVFkQnlDJFHpHa2rjfx6QKop9Bxdjt2ETTFTNkZ8m+QCoDNHpO
rSdJBJV/csmzffkffCDER77rAjDioGj/+pIwnhPIJTt+kjDPhjWEb+QJkiQuHk6V2PcEhCIiphkL
T4ksztndqd6yf2YVppbNkEumi3/+RB9eousvJrQxBhI1OjAWi18/kLGtkYP+1J0FPf2dKx3xRIZR
dgVWVPDdF/eHLegU/fmiH/a/60XZD4TxPOTOjv1x/0t7Io56+hvnGhh2vgbTsZibEGpfuGG+Zz75
BQZX+mS1S+gMfe1nklSH5m8eVuf6un14ODjFurjzWEWUYz4sy22fEQ3URu05mrL52BFHCKfUnl5N
3Nxx1JcwvaL7kozi7/l1UkPx67I51TTLPUJyD8RiwY1nqjNB+mUZIV3L/xkO0J5CmM+rIPLip9nV
+hC7GWqQnP4i4tkvf76TH19xn4KZnw4ypSTKjkf815+vlantUrNnx4qPTqyRpyDp6PiePVCvheO6
lz9f78OG4vk+PxgAEk5M0idE7roA/GXNjZwm0lDeraPvm8HGcUrreWLKWIcY71ZZPrOD/4dPqO9f
T2VsX3xPYf9WXHm4FOj0+91JdnZ10PS7yXaZgSd1sl17qp62gB/Lv3k4Pj6hPldVVAGcjZRNMfxx
IfP1nCP5JHjC1z5zwxyrnLr3MoYlh9qumnkHfcyyjlMrqo5xPaqGddIz9/mbL+/+/kGMDf/EYVdV
3HD5YcEobIQ9DcavE1mA9njDlC3qLjnC8pw93Ovbd9kLD49xT7tvA397Ihw8GLppftZDrNqbjnGr
/UpfV9EegW5sx59G9xqLhKwX/OddgtAvvdTgQYKNzVTNfGslFNCtQLzPEhT1jX2pIMhG67Bo4YqQ
DpojZ/a9LuKYVs0ggzi+V8I+tnCKSHDK5cTEdE5K61qBxnZ8Gvu8H8jqjNHZrzFLWeGzOwKdfklQ
2WcPnK9hI04QsntnRVCInx///Mz+9o5QmRvlujy22qZ2/XAAdZDsxUGMQMlrC0ajaTB6K2aLoHmc
pfpOR8X/mx/t+nD8dWHh2WecZjuC//gsbx8WlrTFR07sXH6yx6l7BNxbPflGh/+PszPrkdtItvAv
IsA9ydfai724JUuypRdClmXu+85ff7/UfVGxiCJ6Bsb4oWeQlcnIyFhOnLOxyjKw5i7KZUiqdQ0x
RKFJ1/7bXSyhkolBnmceSA0kuykZXmvTCBijoRPj0767KhmEj2i9h69Bqb9ClC7OIpySjSBzEVjL
30E+aYGN0Si9uPrCB42JAfcmsg9e4JrDZ7NKo1OOArmXo7nY7xTUilCkL0ov6atq6wyk+S+OWqcm
ZVMnECQXv2pav52BBktgUUZa7jFUKwmr4/k1g1PpOEgrHJnuuAL2EdhukhxVUMn7lILM22P7uveJ
MrMxMC4qZyY12dvvQD/eiW3qcd48aXBqgQuFF48B3KvrQ1f9eK0VW9bBtqm8mgB6cQq3a/VD0Qnk
5/nmM4OKEK6O9ovh+JN1CuIh+At0P7oO716SjytgbySOcozlExM34ViGWRh6jYkIktk3T8wSgq/v
AJhZOponj5dbM2tYocmTiA/w+8sScK0mU0tXLPQGO+VBHZMaT+fjRsYxOUE+0R2YHID5Y4rL58Cn
SzA5LezSdfVj44csQyPs2sTzU49WucQ8eLdnTemSPSLG4oW0iPEbBNgQ9sLS84NJRUinE2eyYVam
fQT4OM1Qk6ftXUkNsf4TAhh6+pzkTv6nDpbD3wuniV6Q90ZcAcVh/QfMp5N6fPyL7yIafrGlCpu6
OSG47aiLcLc3R2APdZB5UNHq83UYxeh4TBuNyd8mmrrzrkJXzfg2NsAN96SAenSwC8rcu9mxlOBf
0HaaSeGS6Qtw0W4928qOnoxlHGrNDXRI9omIYy+OUAJ5ncFS9X9UmoAywVUhi2r2md+5xqXIzRro
EIhgSE4fb3DF+kmgiNmoTts2id/ii0yFyuxtE3lQZ84GcGqUg81ANJ+tWXeKl5auw3+PV1zxbTYf
H8ImfIuhL4sXox3r1MKVxBsmtz8g8WQBWRWRF+d5dCoNvXlujADJyTKIPz9eeeURsQ1oV3GtvCG8
X7d7bVINgawqij0K3XDxh2hAmaBD3PTD+9cROjGwySSeQRh8u45hAdfXUCvxEsMZry1zkHttSrbe
iJW7JItrhFJ4L6paiy8H4NoYOjdJvNYxC/FHqFCxOA7Akf7UA53e44h2JPoSxehvfEBt5YXg6tJP
EqZO6WV5JwZELTg5wcyrQZjs5+o3lJZTRnfhcbLsAC6xCQKoUPTwy8BXsM/MQbw+PuI1I+KJUG3q
PwSW+uJazqB23NYsYg8dqZQan16cW/iRD6GjKYesYbyVQSpzH+jzcH73ytJy6ajR+5fhz+3HrUvT
mGrFj73SNupjMkAHOgE5fx7H2P45IgmIGEdQMH7i6mq58TbfPYsuuGIq6CrdPEfWGm/XBt8dRE43
657N1Nu+4H/1YdZ96ANjNdvIgu6sC6EpWoYavToaBYa6sC4L4EXeVKruobCtMzKHqhYte3ePCjrs
+KXO4DzcEe8NKwl25KoEYIDwqXbc7q9OwdRPqiG8FL6PJ7IhmK/QYtrlcxudWxoUG+d5/zCSBpGP
8AbTvKWULk/ht1hHF1kriycW3h18P6OM6LnH8X+VjXRBMoG1z6OM3Zc5hO8hQxmMJuqnYoTn5rFR
rZw2KDdBbYnGhYEjvv0dph0nph/4pte0lXtuWuCXUEjkB7MWhtTwVj/ljJJt7P7uDrF5g1DTJPhR
qeQs3GHkQ6M5qr7hpU1shyBsuxlEy0BYvXOJsD1IEWGwFlYmLjX40o1vvWLLLjUCKjakvYSZixsM
zXORuXpoeg5TXj8l3fu57Xv42YHaQmPy+HzvXjm2SvOS7jNptqA4szhfVat5TmLLs/S5iv+Cvg7a
Gti9i1dQWgnkGUHD9MHjNde+qewIabLJZlrLDc4Kj0wW9IR1iMQxolLFR18p3D8c9FjOgeSiAyKb
xYfHq64d669KggWaFS+xSJQQLipBc7SmN6mZoUKX1aCIFAc+pVotBFn7eLXVc4WvkvuK0TIzc3uu
WSq6WFFy0zNL3FCL6NieNr52isLpuwHbovd4ubXNkRbQlKW0Rg9T/v2369ox4RbBTmXAJDFl+1ZH
kQwWY+WYw12wkYGsXQ5qvQYBiiAJW2a4lVYNs0mPmZFD39ybTDbAtpzHp1zkBrJrU/1ZnbvpQHET
5sbHu/zVoLzJwGRxxsEVkocRdaqLbdYQIwQ6RA2eATN85oB3nstiD2XOWKPaB0Sd0ZipwRFhtQgr
I9xscnGreI4u+hw3EYzsPvP8O/6/MSSe8ABO6mnOYaT4DN7C1zcAAmtGIGBZwJVSgYUl8var+K3v
B3XEkPDsAEvsgYPCoyGySx6T3KDGpGycz10Yx/EQ+NBbBI4sCM9v15uB5ZfVFMB+nrXtv2h4ovFl
+dlGhLFmaw7NRFqKlkvStXTJrTNWqlqbXltU7Z9oQGVPbQv9VNTM5oYjvl+KWhRVOBzTrybm4nsj
nWDBrJQIIuJe3fthqx+7yoSMOuqNDa8rHd2tabGUwc0haCTaXzZ46sCKcQyN8BDI0AF9N8pR6FH7
Bch4jz6g7hzB1vuHySi7A4Jq9canu/eJLE9ZRSZVNGzdxaczYGGCkSJ3vSl05ue0NF+SEiZeym7+
LjUAIuoh/AKPr9P9TWZNsEYCGyUeXya/sEXmQT9JNgvKdx/VeYRnTQwGapwif7UKNLaboWcwu1B+
PF743k5loMabrmmALTRn8b42zlBWFfggVOIz23wpzQYGd/icq+TL44XW7Efm9TKLI0n9lcP+5hZ7
yL6qycBfhEM/eDpQxOfIDj/XKkf7eKU18+EYTVnJVYGsLB7tJGzVaNIDxyvDWgHTZrdoj0Z1/KQN
A5x2SV71H5JUZF+HTo1/Uogw3ptaETXLiIVSja1TOV/cSqoBpaJkk+1BKTX/4cNfiNISefT7fQwJ
IrGow00hXFji1PpYmIqAUcGLzblGYtcChHRJKDm+28uwDu8n6YRu4dAWNkJJd3bmUtgeAbbzTZhz
/sRwUU3mqP77+NPde2nCASY0daCA9OqdRQgkzBCdc+6lx9uhHH1Vy070Mq0vMyMYMizKN77UyrXT
iC5xNLYw7jM0Oj4SJo6nYYA8+wqNUnwwqaru6c51X5nQyM6QDXYHoGVbXaiV60CRkmYYPUqgGMv0
u4gQIEQ6TXihmzONpdDmmto0OXSDE53ff6hUKG3yIwqI5vLzhbHS/xq/9Bghpp8VuMoEIXUP+NTs
oV9RkDJ8vOCKA2VbDsBJHlt42hZPhavAU1WWMT5FC2B47q1rZ6F36kaGBf0Jmsmj3m8suWY4NNap
BdNkJOdcGA6ZyVDB0mZ4bg/zdwCO9snUGWFQRWFCO5O4Gz5m7fOBeqD8bhO/8jDePu/wdM/qZFSG
R+cUwAEwDCjJZmRSBufH48NccdA0akmnaVgSb6lLZ9JOY1WqveHNheX+pfVhf3Cssdi44msXAd4P
i9KTK2ED+u1+bJBaBXNLBK1K+rlyM+ULAgX5IegLKiNWozd76CG/FXY9bkTLK7aiSx/tECmblmMt
nDWc+gmqgQTnGujffMcwrP2lKdy/dA2ktTkyHVHLvO/xma5Yi07ZgEdIYnwBRN3uFiIJEZZ9QlpH
aezcBklwMN3C/9RBUHKomNCMNkKKtQWhRlRt3eU7Qt55uyBMBYxxD2SxfduYSJhH/VXPdf+KWlJ6
cq3m8+P93eEx6MZQHgQeQ88WF7PEealxPVmR2xkeND/t3gpi6G6g6jhEw8Bwwkg8sOsjA/KN3oQs
s+jrl0KO+gzcZWgewmbYOPCVJ1mngkG3iAeLcs3iKwtIDdOiKw0PPWpG2I06lKomDaqi9eCWp4Y5
hgsq9OlHP62sZ/jR1K2u2cqFBaBCtYYUwDGNJdjP9GfHj7paR59n8M8RXXVvrOrmGFZFsLHZFZMm
ZuW5lJ1HUGfy779FOnAJGhbsiboXZ476xKgJNK1dZ38pyH1+TiKeXlqjV8+PP/nKCQOxo11BPojT
NRYn3LqW6MVomV6uwi4MzbnbzYhVwOdC0uX69IAhGXwN2lYr9xDGiydhDmG3sXOTnS0Cd15TkD0W
LTHZvr/dOTyUMTR+JD2gNYOvUSMVwPtQn99/m0DSWJRVZbte1RfvS5EOcPIVGmmvL+hhwB93Lkq0
5dWEuTwjp+P7+GzXbMfF+QJbIa50rMXjggrzgKYtva9a0bJ/R8W0Pd+sldeCAYSNd2xlKdnw12VG
j7dYBkDw+QVKbaamp1IY38P8OqKm2ULqHOghhOqP97XilYg9wOPItMMgNLj9XG4Sz71R8mhmwNU/
uT2Z3I4pQKSfDIQl0J51HX9jyZX9Ua4lr+IS8qQtOznMxcS8Zo7uMcGlPteFVVJNbODzs+E6fby7
lRtB4Q5fI6NjsNaLJ62JUJrzYx/tKU1idSz4NwaCH435ymhm0Nvox6+KMdinAWYD0srJ+vj4B6z4
ASblHOqH3Ab6EIs8copSkUd+yYAlEG+FIXlDguEgwIF8Qx81uIpA8CR7xrOcauOGrNSM8bYMOgG9
JhGiRHP7aZlkrpqqCFOiIEtMDAv6UM+pNpJQM/rgKIopDox9UZi8DroW7+lk60dnDp2fZivs4+Nz
WPEKNkBEaCK5qxSQFx8iGRWVTFpNngAoaD+xjGxfprH14fEqKxHMzSrG7Y57WIk6KPuTJ0uN/YPu
jiZaJIG/a52s+EKf5OMclbXXRfkWqHvtM/OwCG4SvTS83u3CZg6002V0/WlgMMx8mmrIHD65gaX9
Ses3/daOKsSAQkvFuBGzrdwlZjEIY6ihyoah/Ptv70zcKroNVWX8BBFEfXHyRj/HsYaQRhBtvd/3
3TSXRJZAl5BC4HmdxTdsB/5mIL/xJOrUROGFeRykhKIsQ3SjK7u2vCIp2PmnAO1KxIbHnGf+UlWM
Hc/oWTNXdHr8te9dF0hK2kuyKYBNLaNigp5k9qcse4oJ+yt0S+sp2nNE2oeptIY/ujbfmvW5P22D
JApnybgGuPYl2oPZqMBSlRid3HDMznmqRsfKypoDgP90Y3P3FmUA6uOuSAAawfHCotCNbZE+Yrgt
tqvme6hFOdyeXFF4ffKWyfNQzw7q5MKj+PhQV7YoAYW84NQSgBYt3oPeLrsYcVvfg7QKylRKXdkL
klR5sS+TBODD49XuL6yszlhka2C4BX7y1nwNJlfRQgFvC9Wt85pCi3b0yw4BG5TH4dOduq7d66VE
rlPi9n88Xvx+q7JfSHOW/QqdIOJ28YIxDzEgiulZUUZVL+0myf2ZvqZBVG1ED/fuTyY2IAmoKEqk
0CIyAyAFix0iQV7rV9RMrVQ/D8BXju/ekIR/4PQJAXWe2NsNDUKHzxdNdW9C/P1tKCF0o8PvHntk
Kt9vJ5bFi6ZSpRFyxGNxeCISaQnaafIgGcpP4ZzBSQ0LOIPKyVb7b+U7kTNJ/Dz3iEd0YZLxkCvI
CBi9N3Ui+o72V/qWx0p6UOY53rDH9aUg1XNs2TR3FieIQkipwnbVQ9NZjG9QiuQXvTDzI/TiWzho
Tdr2baBMpm1QslNlY1FfgjwY7VXDwfZ7r2rbzobJ0uqROR39Pwuzsr6qta+dgxBU267OKGLYAU/K
ocz04aKniNHgVUukahHlfWxD907VYoxDIm0Iq8VdN8FpeiQN3WyAD2HIzrDO1scqcdGHcR1cAFzf
x8fr3fs5XhJSQkI0ViQSubXZrEarTo9R4ILsAFoNfQqOovMTL4RMBiaO8QxFqHl9vObKHmUwKCeg
pCe3FoFRB8wjT+Hn9AzYfP9WADV/GasQAk3oIE5ag3je4/VWrIqowGWWl1FROZNxu8fWHeHWyaLO
ayCN9nLIka+U9OeLEI12/h+WAtIOKII0+27MZEjLsgJd1yLem1avrRX4V0MJ0AVV/f5/WAo3I8v4
gBEp3tzuCkXwDuaruPXGPmreHEVzz8S62idqHM7GAa4YiaDuDISI2pRgLvt2qQiWjVKtBLuqRujn
ldq9DAKFVxHGw0tdTZBVzcVWNr0S71BrsylWUE1kaMNebDBwm9oRmVp7xTCDZTlAeOJzEVWka77P
tcYYY1/5rY62aqhRyYDOWLKcG6n/L/wsZfP2+MuuGC3BFw8ziB6buo78+2+RXteliC/XBWBw2H6n
Dy3iB+E1rys46chyFAhRO9NP948XXbFcUJ8MTsvpNS7q4uBFM1FpmM3GE0Y2nifEwE4RXDAXU4E/
6fFSa/uT50we6hJeikXdYEBqMVS1qaaRgUxpPkf+Mdfy/NqGkFWGiK5trHcfelBpZMRXtqJk33zx
JOtdT+IYWrXn4gBg6GfSfUI+41LmxQdkj6JLIxXEoPlpNu7N6kaJBnifuTR3cAtIC/NJQTPYGxsr
+oQ5DW9MnFgglpMUesWyPj4+2JU8kBK1vDzEvrQblnF7TLRRVm1J84TJLKBmcYJ+eorI2X4aWuhm
mhrBkmCKHCgms3kkZcqCf5JaSb7xk5oN33tvUdwoxo0A9DDcTSHl1ozDCZJzaGlmKm/VEPBh+/nV
7ZNqOquNVmwZ1f1HlvcXh0HkRVK57CL3YR1PZlqpnlYVNiwZCdzwB+aLjM8TjOKfXBsCbsSw4uRQ
d0m5MVt877XoC/zqYcu2LmNxt1sFzaRNUCypHk2Sai+auPymDXX0s8gV2GVcqWBstbHz/fHnXjlg
8OiE1DymOsH1wmvFccVPGRALDjTI5cy4df7IM705OEGTbVjy2lKMfMrQlpWYJb7doNNYVWhalKeG
IjG+5WKcrpCnQEKoQsL3eFcy3bkNluAHwWjIERwm1paFnICnUvLsT14A/vhEM9WCyDm3LikAwwtS
vMABGsW9KHE5wjZR5sfHy6/sVKDmyufkRbAoHy92Ci1vJgdNPTeDgL4hGdkNaJXsYJfrNkLQe/cA
eBvYq0HJntG8ZXDSqIpBCJpUXm9CLQPDEfSCqDadMiST0LGqo9Pjra2tx1CqRHVAe0ACf7u1mioQ
qtVj6SHOYupHPR80cQ7gjP4rK7nITzXXpdh4y1aOE5wBdxKUA4BgW79dEyQsuoAhmpRBbbRwyaVW
3ry1sOX9KN16SN85euswBU3UZZjE9PJKLFZrEUlUkejOvcwdyuw8V6qbnQwJBHtp86rQ9gUV3w03
t3aq4LFkv1WSO/yKLX57rakJln3qUIVO0Ic7QPqfoKoYIddll//mirsFd1hfzpFYFfmALu1TG6UE
ketnXl0ZzYs9N+WpHfWMIawqOw9Ks8UhcDdtAOuybUrCE4mNt5jWuP2CXe72Amnj+YqWTKC7l74m
HE12DhIm6QkW2Np5cihWq59zE4Yn6j9OW6ISXs+wQ3/tkAnQXofZcVC5tvVI+arAC1WejB7W3qOi
MoF7bpguCOp9MLqIYod+HadvWhcLiOULOR7wzXEBln1sEACG/i0KIY97fC1kTP67w6FHB3ZLQjfo
2DmEnbcbTAwUWEd78q+qCuoo5sXeh/aUfXm8ytKtcYxkmRwllUOQFeYiCFGLIg8ZBTeuqHc1/aWc
4N3dZ0Ztw+3dwYKbBxqTfZnlHEKACMfBGYcNz7a0HH4BMRf/4LN4oozFh9Q6aJHt0TGvk5YWAVoD
BuKoyCaHQfcat2ra5TvZZFQ3PMBdUILrwMPhy2nWC1JOeTK/XZC6Qlp5zgL9ihpTSzG8GvPhU23V
Q3CiS5EPb/OQDM7JV1zfP5WQr6BDlpZJ8DKU9CiOIUT/0QY88C7g5zcRbhkS38xMGSMft78pDOwA
lHE5XdOysnZFENRPI53pvcXQ0R6tSKSDmBTeO4h0UQNNgnOJXt1WXeD+g0iUN0UxjI9Mbdlo0oiP
lAiA8XXAXo7CYUEU4kdPiPaHikL1RoS/jJDknmVNBSunwsKHXOzZnFCMyvT+GtrDWL8lmZsy2xVO
8NKcIIgOIzQQa6Cz4R4JvWiiZYzCxIYxLJ8DfgNQO+o7moq/JCC//Q2w/0cIkpj9Fb1B/T97ntIv
aR2mr3UTbmFE7q81TSB8FtE3z+wdLcKMbKLaDFYH1WAuEO6omqNNFnt6fK1XviFOkfyCKIwsYlm8
dTMrB8kw9Ne+L6eXOmU8Gt4PdH7SUd05cARuxAwrH1Fy2BCi/H89Y/ER3Zg511ybu6vB1xs+9UlB
NtNlBrNcSEdmduoxIKj7yE2iRr0L0tZUPzze8TLWxV2SXRAIcp8x2yW4wS4TAXd70Fwxshi9h9jM
p/TEcCLDN0kl4A/LlahDVzQzEGbfoqa6d6O8QjTaNbo/GNHSmZiRG4EgDsZrNpixhxpM580D0rdj
i4hOo6ThISqU5rnOY+NkaJGyEQevLM9bQV9YVkFgi5NG97svQ8i40M3OB3gNt/8uaDoG4mZV95Ec
UmsrPEPJFQwUlwGFH8WY6CYY0iz48/EnuDcC0IYMiRBumAw8L8fVQlHkoyz3XmfhMx3KbQOE3dN3
msPE/45oYHBIgrRzYe2y261Z9XuLZ8qHhIYaHtgWgO+3RwA3XwnVzexex15DL0i1sue4crK3XoP6
sXJY9fFmV9aj/S/PmiVpkCwtHrrbPoxHcW2SCrHlwjB61E9rRtmaUiEFaIJqI4q8w9NQ5GJ3Epcr
J7kADt1uUSuNzPdxi1ejpRLzhgr7XJB/qBNtclH5BjSWVVjQywBPE0VEz1MENHms+/qNfNd2IKWF
+gLCj9gPNzLNtdNwacvZcrgBuPLSAFNoAujZcxroUnhKMH6CQrw6+r2avGSlEr07ZjBpmNiM6YFt
BRCxiI2GPBYtwlDWNRjjbBe2zIYUwWQftUAbd5PKDOrjj31/v4C9UcEgl2cKkxD+9uRHk3NFsCbw
ugJ9g91c6kiVMh2vfbcLP3+uestG/msy+8/QwiNY5KJhkl8e/4Z7B4dzY32g6MBTiQtvf0Nm01f2
jQa41qgVl65BUT6JwhTlBiomeQDtYYp/emd3F5OjuyuBRACZaRUsbhWBUIP5Q+SMCrmiM9LBDNDZ
KvoOlcS0cd+LR/3/5SCfZFlS3SUOL6PFRoFiCDwY/dxDRsf27BYiP0EvsMWxcf/kw4GEoTpU4WUb
abEzrUxKZI50hUK40lwBeym7PLOTrzMx9oZ3Xgnr8MugJpnHA39AHnj76UrfQGBU61Bzs6z5ZCQo
fOZ2MO9KDU7xehjMfTxClwrPHJrrDCOhzuuGp8fms7JfEgn2aRHkU4lahLt+qgRq2bvute264jQM
1gdnmuNnH0DK4fFKK76AOglvsSS9wCEv3FSUutZswW5z7TmPs5PlarmrDQQT9nmf1vs0yJglfrzk
/ebg9CFcpRZMRs/+bg84mk0I+wcFSrVR018AQFiM6WvVhaGydoNvYuVjymoeNSfZOZNNnNu19GDI
tABxhetcNpM4VlWj/qQ+ov1t9wl6KXGWthCl2JW6m6dOfZlNJf4LkUBzwyX9Mprb/JAsk3CLVovk
ZlEXZZM4a3N3gOkYTZSI2TKpMK4UHsThwv40oxkxwv7vZ7CISwqZc+ualfJxRLWkerYGNan+8ytl
sjw7mhT744CaKQIzdZMZ30Xc2QHyOYMR8lb4XZRdR30qu5OrDTksylGN2NAu1nWEN9EIRIl3h35O
NH9F+SdUP4cucgTlWaurJjxZZtKDoGe6Qf+qou32A04sxBAdqLzFMR3iIHlz8iJDZw+ijC2+yXs7
ZEqAkEjAokM+szygsphbg4ny6jqWioOcPOzigSkUzwXFD24j/fLYBu/9M6TG0kXSGTF4ohffIzcK
nWPntKKm9M9oz3+ch3a80CTJTs0EuFcd/XEjCLm3e8JeRmaweP7NUOytLSqKiQS2ncDsisLjIapp
sam5Ze9UBk+O790e2CniKybJwLVQzbpdCrHLLA+VLL2O1aR/MRG0CA5t4jTj3hd6N57LfgSwPNd4
042V78NK6Z556IGUUrdfIlkzN8jqGh2Nqw0t0MigeqACRVECNF3oIycnx4wQlKx6pF1nPNzp3ftm
/hxuAtqZHPMykwoUo6ops41Xq88MyLodcSQtHoE0TEixpM78IZdj348XXfmuLt0JumzUYfn34rA7
cNNNYSBTLfQxrC59ztzgRdWLEL7s5v2PLuVsHnfKk/TBqd3dftkoQBBi0pr+qlaqdbQblMQJb9zd
HBtbtZ67O8IbCKxHcC8BHgC7uV1KwOM8jUXYXkuAl0hsptURAcDhdQxUzcvjNEFmNdkCmN4dpkSj
yEIGfUTg/cvYVFCzM2nuNdfWD2DCn6PKehXV5JaQqpXB58df7i5ShHaJeVSgS6BLJargdofRFMdz
jVbLtWsG94iobPKaDaW7C+AtO06MLh6mhNjR6XKp4V2ZG2/v/eskMzAgl4yJmxjrr7//lgkmERgp
FJCqa2EwHg9Jvns28yGFg3quwz+YGEv3Ey0ok1+A3vgBqeJKR2kk3kKP3R+6/NTU9GklyD7b4kVO
3AKBZUerr9lsQD3RdhZiCOiE71J4bj89PnNpoDcvoQQeulRI6ZCTgyxR9Z2lw75ZtPXVmgxgrTlq
mvEOEr8EsVU8y8kMK1/buKFrawIwJ86hv0YysginAhNajdr2q2vVWGV4KTMtHD/btYLedUGN46MQ
Sf/eHhDpDhkgQatF0RYiz8WZ+iIdlaSzKqpUXfHTZp5qb8+B/XnqIPZ4fKT31VHW4uHEkImsZJZ1
a8dlHPm2lXWMcvOF445GbZmnwT6t24b6o+JP2sUIdTc7OmXpfrbUorSOYRLpzUcFZVM/3jVGVbSn
x79q5dAJKwFhAYGnZLjkHIPBpW0Rvc6uMVJvf4FP7L+R6IfKDgxff6bmHzTv/8xUZEkzaeHKztvi
M5f5bAmlMLJrl2ZVQ6N61KJDiF7b/M03E/OL0SIkuRFh/pqYXNgzNsXYMRMUmPTy7qjJYEQWLYjr
nFZpJnYzFycq9xYahhOUKbIFoYdpOYWeYaBe9MG283g4VRaVntep0uHQaa1pKH5o6O4Y+9LS2uCX
9mKM3k9nUw6B6lJ1u+MQui5EdKiCDdYuLBEx+6SKcawv1WyX7UYStPLtJFUuMQS9DBgJ5NPwm2MK
C6MR+VilQHSL6JIrln5JlHo86qX1uXTCeKOULlOqxRlS+zQZA+G7AV9d+OEyywqtjOLmqtLq85Kx
bZ5yMW31aCx5DRbLMOoHjoInjZd6SZBYhy7UVXM1XBFi6cWVkkAOx7GK4MipcgT9bl8B2G8fRgXd
hE8VdKqaFxCrwTFtIM76NZkRH3mjXjj4XwYtdMM/YhNFuOlgublBL1TpAtT/EuLyPcK3Y4lMG1Ka
9tUaRnw6s6EOPPFTlRpHK0r89gzknh6fK8nLd3mdV0wFgj7QL1Fp9hoC0aWwdsmcTuIDrLcqfDx+
6s7f2gL1WnQxEfr6J1c0NTxmvm6Wr6GrRdExpWsz7KMGnaBD6lTz+CU1TQhmIl3v/0ORIpte51xr
u6d0ChUDFlsjnLVoN4V5rni1W8ExtNN0eDWSHRAPy32FB9F39qM5IUz02EHchYoQxAEFYD6YygQM
Josaid4oqmQhZb+oDGf/KAi0N+KYOc4Qt8/laMWBpBxK1dc5zrKGl1BEUDA8/g0rLx8TtbgLzJ28
ZpmLAq3hHMh7ri18v+OlKfURBfEgjNI9MzzNz8er3e1YopaplshOvSSmWdg5Y+yQn9E+hwDTjovp
VOiDKVX1gKWj9DdGyc+2CuJOOyhhnZUHutBa9d/jn7CyYXDi7JRxaZvkR/79t5utDHUKPnqqqG6M
+V8GMx5/1UjhIMaK4Mv/sBQQTYaFCCvoXN4u5eaZmOwor6+I1xZ+v0eWTZSHCOG45u+xjjvzvU0F
BuhI8cELSb5De1kkGroqLlMGl6+o1DUvWY1IHSO311Sruxe0YKF3SnRrw/3fx8gSl4P5SOePZ1l8
UTOG9AixLNRq6ynvDnrX6vXeVszscx80yr62C+TmERr7/s6jlcNskhuch5WS6j2XpW3TARY2yLrc
fBGocXsR3Vd0Ntut4OLuKfi1lCBIpfUKI/7iKajj0G+g8bAvTahU383Gnesj8p/Jm561xjUz5n7D
LawuyMsjeejBlyzbe0YRNnQNFPtim/M/PozcLwMqYgfNmf/NdDX6/Pgk72Nw4NS8OhRM+YZUaOTb
9NuFQDBnRvZSmJdCVZIPWmepX82OiOYYJ7kNoWOeF+g3x0PrX3VFtNpO9eHJOiCJqx8f/5S7qymR
/iAIYNAkbIKm7PaXuF1DJy5CfXWYG2bujVA961aTn3sgNdd3L2XJKS/Z1pSWu7iaKOGibQ+t5GWk
OVdQIApTw/4T4Wmhf9ehra7fHq935/go7UjeHzkIhLaBszCimObnNKpKd7Zjezg2mR3+M7VoS1Fl
qs+hWTK37bTBk2mW0UaOpd/FFlguKgNgeajlwjGwWDrNZ6eG36Y9h6KBAhK/QeFjQIdZMfzyiMBb
eWDaFX4fTbSnsNRQ0Kx8OoApYoxI5URXuytQlzMhE6XPnh3gw4M8LCuLawrhM6mZWyGB2nfWB6sc
gqs6oHyY+rX+amqx2PA2d1dD7gW5K8bP6UaTzdxaSAToIzARQTxzWvZTWFXVNS3UeB+jDnFC5iza
MJO7oQNCIIguHF4tORVJNel2QcIBOx/KuDkHphmWpykvQjrCht+lUFzOc6UHf46QeHZeLfwk+KMD
fZ8SK4ANeXZQ71A/uWPoKGfENim27RT4lMyt3O5XmHAT1dmkVxR7JCMA/SVrcW0UuIOtduzqc4N+
g6c1k76r67DeNVWE2jvR2vecIvBRnQfjZSx80kxYHw5tBcNvVsbxWetU56CZAQpVYRh/QJbbPDWW
VR2auUiu0P0nz2gSIg0KhfJnty31U1JZyYGyq3Ypw8beWYitnkBAKBdEhKcN+5U5y93ucPB8AzIa
ygSLL6A5cAgVSn3OApEfmLZKn3+piBdlrR/8pGtfRscqD2rbtc/EUuGGBdz5JHm4FJwYh6VjfveG
J7WWa8oYNuesmMCfVpFzDutq3ve2sZVJ3fsIkKZ0BQwCBpKBJTe0xsjfWNpGfK0y1a37g5bEwj8N
Vj3GJ2Mu/OLV0e3Y+OYHYT6DqKcAuFWEvnvNBdQjvDncLaII/vv2sCMrGdSUtv+1StLxKQyKZo+a
aPNiDVnlNTYXXWnn+fLYN64uyoZBkEm3v0QjDJDG1o4dJFe31ts+2jNXa8V7Q23DEOur5vlHoutZ
nOzzxKybLQLyuw8MFxDWJdsjQIChp7zd8jTUpV5oqn9RBujAOgt5k6wXyZFKU7JhyvdLUUukh4cr
seUQ08KUQ9IZO8om91I0dnqhiKh/gFBDAH2IxuPjM71zlHIUiZdUAkwsAaHK7a6CCVVkVfjuhZ/T
HAPY6i9Or9tPsz59qRM92WjvrC0HbwM9NCITlRnF2+WSsUCDKWTMJKWcelQlHVAKn9pFCZHOUkqx
Bfr6NcHym1dgAoFWFk00Ynj+AxzrdkFG31TfNAbl2RxNODX9qqiG5wxFmuQUdr1TUUDMRJDtKKgF
9a4Wapn/jQbwoJ4TVCPtJ2cwVUhlETCBXzamgXAiiO3mryVp6X8klUi3xrMFgHkmgY2Ppp3Y09kC
GjA3B/SokudxSFT7pI1lEu5cBAGqvd+O44QY1uyPyqvLMPMbJCVmd4knZhj3sHLT8zB9UA4XEZfW
eJhBKQfnqPVFRhKeabOxBfpYOBSmDIF6yG4bgEwJM1o8DL2FFD21n+BZTQ3/XNf1l7617E+GP4q9
MJmhi3sBTHPqtypfixstqZkAcwEogEcFLuElQ6ZGDvmrsgxbWQCvhqp9Z+JGYTCu1a9aaA4Xye1x
emzxK2vCyYmPNqThA5G7tQgElKPSmp3qeQwc+xJE0BfkXek81bE5wd8dJAfQZJt1Y3mEN3ZIXRPn
ARUEBT7o9xZH3A1SgTo156eyqcDr0sMzPva9M+uI97RpQStNm8J/i9of/q4SxUBpuWhScw+FuP0x
QPcYUoeY2ft9VdlNs5vgDX01qyqvT34WCvESlIHzxZprPfiriDMlbXHHANQgTk9DA+3yLJyqt6Ll
PMqdG6C5/Ap1Vhsf+qkVzicVBd78UKlFW34wnHLWvtRD0WfPAkmxhMqKPyXFPk/BV0NhPrsd5igp
5ANoAmsULRB9GEBSfqTAB4fHXq3sEsyOKN2xOmhBk9eH7v+oO6/lNpJsXb/KxNxX7/Jmx565qIIl
CIqivG4qpJZU3vt6+vMl1HOaKDCAzXN3oqO7xaDIRPqVa/0GV6JD00Bq25AXTD71JXJ1LsXzYY8w
/SyvI+7ON2M39j8SLN5+FrNh3qq3LY4eZGaJ4MU6AyN+movzeXcolzQj5NRD2dXTk1HOxedW7eqD
qVHOdISY3fV1tjjEuZ+oy4jHvJDqguu2WGeZhhKQOpbxQ9HIwabQ4/QwzyEkhxr1tVc2RaWOXYR8
Me9OcumLaHdO/CqHTevfV7wE38n1CGvODNsv6TjeYjWcktHPFzJYD8QKWMdsIhTxl8FHSxwno8pQ
HmS9ah2wD7mfbv1wVJ46vS3lJ1RVrM9DY6sBtLZSUTZlLOXyCgnNrFhFk14mbj0XtvYQh4O1KWUI
by4xsqVuWjOzk502FVVyY8tfnG8CRYGSH7sdbsQF538OCvK/Va8dqkKfvoAhKO/6XsP6XdbSNdkQ
dT2p+TcprssbiR0x8M8HixejoGGQfIAgBopsMTF50pjZkLPrQa/0hwGb3+PQmtWN7i0iX2F5RRYA
WXCmHmu6ZWTCfWSGRZgPh8Su+nWmF/PKmqXvVZlmO6U02segi6LNFM2QLK0yvrH4LveVAHbzrGCV
C3DTIrETT7jVOrPaH/RhnhDjwDfa6xPb2KI3G2zyujBvpSJf6q+QChI2oqLaKj7Rs0TEOOVzIeXE
nbjBY06u2gMIGS0dIYmidxlUqdy4Y9ZOb+QAR59+cm6tp4utjbaOCENJWVHuvdgDkoK8Pqwv5dAY
c7+SEtN0eZj8amfnFov7ha5SVmBPI3FDm0ugWguTMcnTrj2EUlBhfUHhQ8a+eTX1UF0SgJobRe7r
h3y0vjijeevFeEqzLtavODdh2cGjl9HNOB/pplD8dmrj9lA5df6xCkapWoO8Dv13moZrggsKRP9u
KXMdu32r94XbOp3uIHeq+porLmDlfUCFqd9VXdtXK70zkju7VqVP3CxOsc5aASh2WkzCTCUKfABV
NWYZFg7l1ILItMdrK+u773puyomH0E3xFmlRNdnI+jSVaAx3dbY1x1Axva4d/VdW2Ok5q5mAH0NE
QWa/IJHIymgoVS0fDPzSthlCnW5v+f0DpYHBvX6CX24ikJiC6ycc9aAbLQ6KuukVYyKxfSis/lde
8ZL2h0A/sdlj1yjl4s/r7V0EQRzfSOWxZ8Hqo3CzeMz4YOYGzHGRb0xV/deI38+6swcn2BiRdrS6
IP+glnN0I1+5dKwVS4n7F0AzOVmK6MsMojVpflQXjn4wkFRelbke7J0k+4G9DpgqjJQ8o62yo1Iq
0uBZQgx4nifLBQBefs3twX5bq+m81crwlorIMrV5+mDcazgAER4YaKydr/OMqnAxlZJ20AN7vIsJ
8d1CRfB7MJPo/aBUwyee3I+2WRtvQkLEez8yjA/XZ+TyTOGGosoPkANdQYbn/CMwDnGK+7p58Ktu
XofYvuyDbrDXwRjNN+6LFyYfHMcJ+ItwFtN/3lRg9LYeKDxuND8h3YOg567Tx9irSpQwZNT3v9oS
xrHX+3e5wgHHAOYnP0b+n4j/vNHCCQdn5pQ7ZI5SI/qqfJsmP3rQYUrvpijWbiQAX+gjLDORi0Hp
7bKAVMMu80cIEkh2G/Gh8XvdjUAboS2XVpu5M37kDvvrdV0kNCLEh96GViDju/R6VzO0BMwJclPE
L4/f5l1iK6sGJtP3MgzL8hGugvHKooOwagWQQlAjNMAANYhl9ewunO3R6Htzqg5R0qffcUGxs5VU
t+XRieOu2Th+P319bS+5+QR8QuawEiK75y1ao9Sk0+hjJdlXxVFtZnlHhaL+hK5khxajdktc/sR2
fn4JiS7yKiVZgGEhklyLzZlkdqWQ728O/KWCxLimtxl6xYP0VZNivXThM0LuK2JrfKySxNBdCalE
Z1tn1vDBTtUgQVoBt7pdawMtgJ2OJFs1dconbjbllawvMR0gTBDPQsULfNuyaEiM26tFhvNnAKA+
4KmvRO0qsGE47Isa/y3XRJn0gzmXkjeo3fzp1VMDiJ6MN0AEnjnLwMg2ctJgHFcHyQoGZT22Utyv
nK50wuM4FPI6xhbdf/WiR9KWNzwNsi4A9p0vB2G6nfmWgYHZlBYfx4G3VaT15tcoUn3ZjWypebre
yeVBSdRgofkmwKgim70MiRrdJFBQpekgKLm7lEL/pnZAbXZpM2+vN7U8s0RTJ4cldKwAQy0hdqXv
qA06JeNhKBVtXel64RWTI2+DPPhzJv1548x6qWdEeZDngLOLiv/5UAooyaDBiD/kiG2GXg0Rv1sN
od5+NcrotUKfFiU00T8Q3wJXgGLPeWu9M0W6DcJ7m47zgAdA9mmAILzqkfK7T/pOv3H5LyNZmmNr
CL4Fmu+Igi+aI/zDTbWv6u3QSfVD0MQhGGK52hAl5JRlcNoZTZKrSq6nW8vxJ/f6VJ7epc9PEdE+
gGkoRmSQseRdHJQ2kdsAuLbaFsoQwr2NNSd7aDvbaV1wZinMMTUqt2OJoaYb5LlGqU9CymiXwX16
J8hpISqXZZ64VZnZsHEadXhrK4n9qZLqRnV9FF/fyY0j5V6eSSOlbSiJtodxdroOYrRNQe5V47eh
yKb1FKAk6IVWmX243snzMUbDRshRotMNZgcFLEKZ8ynNlbRVbepcm2k0k52vZurdJA3xWiOd064G
SSqRfovybT4Z5ZcgkW9pky/gdb8/AMmtUx2MwHKphm4ZlRMkIAs3GlmOTa7C8Y2VWX4KwRav8GOe
j6NqG29aNev3tdIE6wo86So2pfJGtHH+4v/9Qahg8jYTrD0yFecjkVVhJzmzLW/M1qfQT04MxcoA
vd6uaro7v1Sqx6qzgg3sEf3GoSFC9b8XGieFSKISV5ELFkWK5Xt4xgYcNEWobhPLDN4n/uzfNzxo
bqzn87Pi1AriQVzE1AeIck4z8ezeT6Niljt91rZmOjmrvi+yvTKp9cqJ/Vspn/NT8K+mCNt4n1CV
vjAU8oFsFVaoa9vI6tQ3kdRyd9XK+MUPRnszz/6tSPGia1QGeHOBg4S7jL7X4tFpS33r1OTytnXf
xA9jHP1CTLk9DqRavOv7ZVG1pWuiKepYyAVxMkF1PV8mitFMpH07dVuhZPqOeyyGhG7NOy3RahLC
IJplPe93al9LiGnM1i7NzZqyqFSvbW2CLW8je3r9My2qtKfPRLwkPBoAHZE9XDwFjYC4Aj9GdVsb
bfs4d52/UiTbdtFMULZyG/9IsrDEhbarP/qFYrqBEdpH2Y6S92aOzZQRqv6mtmNzU+UwZLFsNfaT
iRW8asXRg9U65baS288xdoI7I0TYKhoQtq5hW277wM4gNAvrSgQR1rnZVW+vd+5iKaHlShoWqAqx
kbAQOR9vP7K13G41dQvbRiEb2IDXU4d7eMb4FnDf3zgFzh8Bv4eSOAHQEW8AARw/b64w5xFys6Zt
50mXeVYr6oErqvISOKZ3bVolkRuXnI/XO7k8e1hUbBKuOugA/HEpb5aE8E2gr2jbkv15FyqgYmIt
9F3LKqd3shZJh7CZ1b0vNbeqXcvznxQjTAf4JByigiC/GF7N8GswsFOwS3kUrcAu9hstxp4QzSnD
Ncv+a1bI+aYxrWqXdNotTejLyeVBcCq2UU/kFbRovS+NvAbHluxmB0fosrCKdWFo4TGxidNQBLuV
9V60R+lOuDaI+IWMNJy7RUSRjjpSN0EJF0krUUHZDIlEbJbxdLUd9JbHGZVV3g797vr0XjZL7o9s
EFEMiwq+3Pmiqq0IUWezVnaZr0mYTNqyh3f7D70axk00B7dAXos5pZc0R1KIrhLbE9WfNwetogt0
FK13OJ/Vq8axunVS9NonLY/Cr4bktLtktM0VIy27GTO+v97bxWI+NY9SnaDfww+maHbevIkfVTeh
cbBLudjvusTCTjyShm1Vxm+irJXXaZR8EXTJzfV2F1tXtEuOQhwUXAVCxeW83SCXI6cJdGWXVn70
ycb20tOTIXhEcE3dzhoBFmXm7EaM+mKjkOoADEJsJYQ6b1SN0OGznUzdjbWhbaTMtBHW4TrQmxDi
Pw+6VdUq2Y3j4oUJRrEFqVwe1fAulgjyAHSxOWe6ugsBs22xXfTdWFGqrRYj52DyvPIcv2t2flEY
K7hA6q/rA325nClNKBrveVhokHsWfR7Qm1Wj2TJ2dQr9K+2MzFOtId7aoRG7sxy+zp4QZUA4PKxm
1Ds0kVxd6qJMkaolQ5WYu9gebc8sbPshBDSSu3OF6KX3+s4hhUOmArsjofpyPqGoGOXS3HfmLmEN
77Bmrh/UQUAkB334mLFxttfbW3AcfvcOMiF0DgrboBQXy7Yq5pFgLbJ2M1lyt4q1+b4chuydWvi1
q9aKtq1DM9+qqY6ZHMjI7cQl6Ma8Xbd91s73sa/2T02MuzsvouJRK/PssbVgpVBJCz1eqFnk1TKx
0eAHQ/a6mFJMDTUkVBj4P2CQJZeahHOvFX5s7ixlyB6NLjM8TUEUuKqR5Lw+UJfHCsc2xVhd5s6C
nqeeT8zc+0reWD1W34Ud7xwVDo4C7OVxaEygDlB+vSKN7E1UIRV5veVFdHnqJLQ5AR4FW87SOG/Z
bLglQ7uwdhi3GJ9nhw/gVlqFZk2uKO+vt/XC3tKftyVG4VmQXvZhinN4a+2sQMH124IWP1mdeWfC
WvBqvbduXE0LKQ2Wn6DCCxYKWj8QH5fam9FcdqZPlX/H1dQ9SWX/mCtdslKbsH0/1E74o3Lig9qV
xr5HsMTFtJkCkkietIlU3Qi+LgYaZDmIbwJ4bkvzQtrP6rG+lqEo70ZLMr247o07mKHH0Gm0d9eH
+bIlOJ5EzOgrUKfhdDkfZqBu8J+J3feTg3SDFM/SeigtdR8lqnlj3S5nVBNaFUBWGFxRFFseKJ3d
zkWVO8peNavskLfhN8kuf0TpmD0pmTzduBqWHaM1btwT7xEZM95f5x3rOsuX8kjT96ZQpqgbJ753
cgwipblWNtfHcHn10RS5VWrIAnVGAWqxVPt6qntrZGFEcjO55dSaYk3MXtb6yjqctO91pluvew1w
AdAm2XJd5MupzS9OZ2OKKePqjbEP0f/fqFQbV/iY5l5k1tG6ncm2Xe/j8qYV7VFaEwqeHM+IFp4P
Z5NiMZCTm9oHdlOtOoRnPHkErLiSOlP2NNOUHnoJSXx5zJwZTmDPfr3+CV5YPjSvUFIkPoZiuQiR
i6w0OscejD0ubtIm72t13beKupedsvKqwKpu3Efi9z3LRZxGmO4iqyLW64U6huznVtePBu2F1fg2
kxsUVvwaK7Dr3XphnZJsAZAPCgEY9FIjQM9L1UzI8eyLsfgg10N/j+jd9LOPLPtWgv2lEXze1GIE
TTR+yzaJzH2s2cGhBob5pENH8KjV+5uQ7fLx9V3jnUHnOMJ4Sy62INklyH31AG2lImeVtkX2YHFT
rQT34pXHmFieJNFBpoGPpLXFnRjLQ+7bACf2tt8nseubge0F1Iwstzfz/Eao+9KUcc+jMk62ishI
fP/Z1ZQFja6lcojoEm4U2yDVpGOnkipIAMG+uincr09OxhzQ4g1z3tQ0aZ0R16G1V6LsR5pq04Mc
z5Vb+uX46hGkLiBiCvaWeCotOtX1g90UVmftqSCEb2Dla9ikDELUENmS6+vi8rykKZJQ4sYFD7VM
MCYdrDQ/0Ky9pnZ3Zircme2hBQhnA4qzUAHQQnP+cL3NyzlzKFEDtuE5pZBdXZxfUzfram3P/r4N
ahUkaI7iZ6nHe0Cit5TXTk+d85ODUqao1FPGpKyzfFzr/Yj2VapI+9jsA7cBJfADv6X+vu6Gjyma
b3spNbUNxGVtlZWVoKzV1dZAbnY1+aF61w9ju8vHRN+pcaPtlTl5rMYZzGWVBkja25pHBbH+bGAP
6BnwGzdmiqKcJJnB2jRi80cSD+YROapkXer6cJT0wdrnYzbu+rJxVkaNnfUQW7d87C6PSweaPbUs
gkPe98taVub349gQDt0ROJirKa+DR0tPtBsZvmXWkVOZZkD0CEkfSi/LLLmmBKkx6WOALaOTba00
bbxmTvunSJomd4iz/qGsKFRY6Jk9VXoUe8TjQ+jNpgquHo5TR1FZxb7+1asL8AEoH1IN4kLWzrdp
YWYNYXkn7cGgjndpiLTgFOcGebLO+H9qitNOqAxQMF/s0yKpG90oJmlvcB0/QHBH2hqQ013Q56/z
myYPZQpYBxhMCgHgzpcZ3nRu6wSRlejO6hu4SrGk7p2wkV0rbKS9ZkPR03XkqV45lDQKlJ4SG5kb
LvvFiQfnj4NDG+M7hM2abdQZzVazo36b6/GtG35Zcjl1kCbQYmbB4kyxOBT8ZGgKw8+Tu0nL53bt
aHOw1uwinpDVtVGcbZt4xPtdTSIHK57a+WY2fdTy8M7mPwHj5K8z2fs94KIuyzuE2iJQ5/NlZEnw
e0LTj++ktsCMZzTH46COrTc2WX6DDH8RCzDMz5taxI9d2huTMdoxsmp259ahkq+nUAtXLIjvQUAd
9fqsLoAIf3UN4gdlRDiBnPvnXXOmjLx9hRRi3xWGl0tFsQqSsFyr4zxBHciD+8EARmPklrWZJK2D
5CDNQKQRjFBjJX/joC70fgr6EuUb3kVFmQavjagZEYvjGiEJlju0nvNP6Ft5qcQaejPcQNmbuDM+
jaoSfElpc+PoaXFLulH8vrNbgvYAZbCDKe6K6+K8PUx1ggEfgASTmT7fxPlcP8R5hypLbkkuig2V
5A5qWHkzgWPujnoTH0yM8G5EuRf3okBhkp0Uwb3QqFnMC4AseEClndx1MnDMOYC3iEZAtjHY4699
QoimyOsr8EZ4cS4dZ+q26OMC67+7MknVhyBLLRcD33gdKtZwHP3K9Gz8Fx5DM5QPfoC32PUl+MKK
F4wv7g5RG8Jg43y8R2QEi3ao0rtc6ceN3cjhXRHLzbqciumdQUXzRnsLYNxpyTO/wC0sDajAhSrc
OMz+XGZ9etebo8aqSgZwK3NbuYODkxr/DQ1vhmMQeHPaqV4xos7DTrhluXjxcmPYQfdwWZIUFrmp
8377Ze30gI/TO2u0xncj0LZNgFPbnZ52H/nO8EmTnNQzpybyzBZHoNfeVzQvHB8J+HRRTF4ssHau
gskv5/RO71KfRFFjPzRmGd0BnLhlBngRVxJ4gP4j4qKYwj+Lpsoean4/OtmdVIUcKjA1PvQFnhOS
jewf0m+e2kXJLZnji7wRiDzw6dSRwdNwalyA8xQZQLHiNHdjYdmeHCPn2MBxhxwVFsCpcsRaMviG
cuek617Tui0yOPZbKOLGJ6vXb5Zll8cKUYhwkOKdh2eNwgvlfLpHR8py1BbHnaSjMexWgDR2KWV1
j/VWokMyZw8R47Cfyl7/QqG/2oatL+1et9dIgooMJcQxCmroBS3WnF3HRjEUcNM6zRkfFGwHXMMq
wgO6H+NhtKpbifHlzJNM4jUJhENAt2DoLoIGLJQJvHJDuXP03FjpMAdWmloThKmy9JihYoDKcG5u
r3dSLKdnBzgxg1CXhDdCJMYZvpQQMNDX7XwI3PdhWUkE7Fb4KLVyjzR9p3tF2xu7scAcRCL0vLGn
Ft09tcwLinydyMujybSY4zEgMTRBzFMSQ74rAsfe4k2IZKmVth9yo0YEnmvuRqOLAJ9GmUjY2aTu
xBG6TFTEaIaEJFyyYwNWaJX0ir+Jh/qVhUnRChuKIizvUMGsW6wco7Ga1snn7IgqSbcL5VZzg3YM
j3Ujz16izNL++iQu7r9Te+QoEIfmdU1YsginM9A+Q2BM2TG1rXhlMna7emzxHp/VWzXeEzD8fMGw
QMEOU2bmXiDKOJ+2LmyaBtvd/AjLHdHlBoja27ROTSy7Gh3mbwKOq43TLYZ6kMTKJtvjQCC/U+A2
HsHDNuATdFSNNTI4QWmbH7sCfUMLVrq28rNJWV8fmeX9JYYG3KjKfDjU+SFHnX9cIOazBLM9O1I/
0SwvquHqKo0UbZOhfc+LQHukp9X7Uq+dI9JnmosBtXIjbnxhekBGcmtQlyE60xenWV6UcRuHdnYs
Akp9FMZ9y3KzASVZX57zW49LsW8uJkg4snCcU85b+v5NLd21Jlozgnk6JMZ0xBjL+ZV3UnXX4fsH
aI3ItIydT61j+bIXGCRIEOvNVxnSwZvr47+IV34PvzjDKS4SQixFZeNI1yX8KLJjmBSTjUST9KBH
NVkETT+0TqF/ut7c8jF0ag8RabBXVOdFxvN8uttBoVouyfkRQFROdiJWEMwPTM/ydfk+kghWWvBx
Xyu70T80Rayti1TLP+UETjcW3ksd5+LA+ge8oxDUOP8geDoqiRoN+TG3889mkxeoXc3mXaSCuxss
+8YKe3GZP29uceIMHU55hpnlx4hC8iYf1eJLXE7zumd7eoUe/my6SYLXilCK7act8l3BLUWAl3tM
4k1AloTrxXmPcyMBaTj0HAx1OR20wPHfUR5N1lLZSiuq2k52Iza9vEBQAaB8AFgKNCer9rxBrRlE
8cnOj1OKMG0kV9FqFEmLHvGrnWwhXm8ij7a6vsIu70saJT1CVQaWCK2fN1qbcdmRDMuPdVSVb+oQ
pzU/MrvtMLWPqKNHax20yw7/+VvqOy82DApDoDrp8TI1lRKhKIC68mOcpjN5aFPdo2zXA8Ywy61R
9Ynrx63kImR+C5/w4jgDSbZQhaRssnxd1UlCIWQKimMYdfO7WCqz+7oNC8+qM9xL9aB+G5XmLW3x
lxpFyQNFAuIT4UdwPs7+qMQIt1T5MUsdZYOXSvdDDh1Kw0MafR0dw7/Hwni4cY++eHxwcPK+gqAi
HJjOWx3hUaLgWuTHcjbGxOP+nNZNFTdPjWL8wr7VfLAb6VMFXf+ozMr8UVGadoXQwa16yoIoRSTI
tfX8gyyCI+AJdjJNJP3VGpF6nN2ld1VnIClQDtEjoO2k9YJKnr9lempsgCCFWytyJqakKPa+X5Qb
yr7hPRN3K+XywryAnYaJwb7jPl0yDEqTEmtnZuExw+7FMzt7WllGra2VWstQXFSmDeox+o3D9GLt
E3EI5XyAHELEa7nTfakMsgQvm2PThwHWW0DJXbkr5Nblfs8epFoZNr0ROJvUcoqn6xv+osO0DRBI
5EV5DaOPdL4kCCuChsdleIwsK3tnywX0MGTS92k+fI4AKzzMSXrjNF80KUAJcNzJDAML4lhbopDK
sUm0Ia3yNyW+XdG29qG+pS5g28IoPMqHVvso+22Xbhy1ncy31/u7OMZpXOR+hcAJT1BB6j3vbzyH
Gfkjq3tTVHNx4HH3kZAmXlVjo7hIq4w3AvJlc4RDQnhEoEAE9215rHVlbxqFbrRP/Lutuyn8MhhJ
u6pwL9uBZtQer/duEf+DyiY7xFkm8kSCmL04VhoU4sc4KPWnMi+LVYMC1dugip3311u57NRZK0uI
E8ABKEpapD812hyvnX7s9wXl7zetDCB/JOd841JaLpjfvYKhwkNVaNuKXj+r5Rl6nWWG2ehPVZqn
iWsZ/XuJV99msq1gV1SpcyBYuvXIWUS1v4cSuSPSBaDzLrgxU2JQdW5H/SlSZDweIjj+ZgtqWosj
60b/luHNqS2q1+TyAXFB61tswrqw9NzRBv1JxnvPG9U89rIY1QgTUT3C9mlcx7qJ1FJnJ0DTrWGb
FIP07vqkLi+H3x8CFrYovrFDl6acuBFEuTmbjHJfdl6umJWHhxj691oxrVBSDjZmXMebFC2R9wVS
up4ayvXbCi6pd/2TvDDyJ0MITiOF1OvSEippbGFMEBtPoRnka6Oroju1gf0+F8UtYZgXVhYFGvHM
48lHeld8/9nKAgFfKjOqr0/dFAf7HJfyX2oWxKt8gOnv65PjmdBkX30mQGUksS/eMECZlikwM0gr
gGiD8aQqw0MIz97VHAlQStonoLSssbpFvl7cL2JmySviRQnTXRDtF6cC3m9anKid+YQLHbhSJ273
ztihuF20+nH20Y1IigKYwYi6wPWpXKhp2KJp4Mti//BcE/Y35wPsD22NZrpiPJUTXN/UrFCO11Fz
95Fj30y+PKyKJIjWhoXlEVXzbjOEWe9ZmPuiUB2la3VWVUhG2EBRTUCiJy/lXRPUtyDt5+uAFc+l
T1YSZCCsHqH3df4xlTgJQ25J8wcpcdk5kA5N1YMfyXXlrHxNAwbc523cf8y6IjBe5xpwapxmBXGY
qBvA9+JKCgeN/CsWlT/G0oo2CXYQd4xpuErAsd94PYuZ/vvx/LspgKkoOuBUKID05/3U42lKbW20
f7SR7niRDJR+UNMJI9xCeexiKdtR7lNK18aZzI1xVH3V7Uu+9ISKhQDITYi16nJrG6kydiTA45/F
qBX2btDMUv+ztFUf7YcqVAbflVBZmG+tQrHKnnebw4x4kz13gmIB1jvvthpV+dTqlfpzbjIJ6poT
mskaPSyz2ltpXfYNNX5D7t5pkBHtR8ChcvwwNVnYuLrqA4RHi8Nftz4P7P31/XF+k/KJ4OxRuBXZ
cPPkaHT+werBcvpUiuWfcUNFx9UB3azbxo70ldFk1Wc5ImB/1elKkhsRAKilvLIEGvtCCsCWEBHs
LSP8Bd0VQbRpHD7g8Te6SpaFP673brmrTk2JUIHAUtygi2EP244NV03RL5T+Iu0+dlhlK9hPdvpe
UWPrEZtIjP3Ya5ZxY8YvWhZhpaB+AroDGbX0MgKR2Xb+rMYYUuJM4gGKtfdlZZmZ15eQyGoULlam
WrfyaweXVzOagYAfcFUUJPLz+ex9nKkyJ8QPVbKoyUtBa3hlkAZQQYtge310z091JhLNH3FDkoGh
OMj79bwtiYOMblZ14MaG6e+KPAMEkBaDO5VK9GaYLf1Nrce926AfeCOCP7+haRr0LTeJWLlCOGRZ
/6/nnoQYOSos0HV7egicyV9nPGLeqBW1wuvdvGhLIPcxDCYqEWzHJZCriaQOLEju083Oj7/O5uhL
Xi5QI9ncOM2Nu/myNZPCFDtEEIZV9sf5oCZKTGp9ToaQYi7VG9c0k8xt4tRx3IGL60ZrF1PIU4jS
AFA4zifoAuJ4eBZ+yLMezIGamqErB7o80BrKpS7Gj75OgSQ1EoHzhbDgGFNx1Cbd/nx9bJfXgXgN
EfCJOpRg1C5LMkiOZ6nWa37otgVlmAdLy7R8Czq9tzbF6GAxVhdBPK0VubZ/hDaOA25fc6jd2K3L
U5AHN0QJgF/UICkMLZdTiMvYbDmDFbqdpUXbTk3bQ1tA5zIrK8cZab4lKnFxPLB8wWKzeTgHyZ4v
blw8TqzaznoYDKMWZ1+mrHzCVlj7UOSy6s0kvO7yGmfb64N9Mdk0CiqWtItIr1HuPZ9ste+CkZQW
jeZD2zz1WTiuAy3u1nqa+nsSyN3bwNSGlUEctLve9GnZPrsAhVwC+S0RTkMDJVG/WNa9H3EHFZoc
ujohffNOroZmXNVjNuUeX+vvNTMci92YjuoXs82it1qmdvk3M1X6+wZVyME1imT6YMh5pLijlU3l
fRTn+meA+sZRsZrxse5CKOVRYAzStoFjOn7lHBzuWxlCste2EMoeLaQqut8H7n/9Of538LN4/N2H
5t//w9d/FrhYR0HYLr789zH6sy6a4lf7P+LH/u9fO/+hf78pf+bv2vrnz/b4rVz+zbMf5Pf/1f7q
W/vt7It13kbt9Lb7icoDOeW0PTXCJxV/83/7zX/8PP2W91P581///LPo8lb8tiAq8n/+9a39j3/9
E3jLs0kWv/+vbz58y/i5u2/Zt+jPbxc/8fNb0/7rn5Jl/kGOg00NEs+CoyHezMPP39+y/wDrwIVB
tgmtArQm/vmPvCClSZv2HyBmwVhBrxCVS1FHb4ru9C3rDyFLC6mVS4crh7PiP30/m6W/Z+0feZc9
FlHeNvziU5Ln7xUprDcQKyQNCcmRMqK8lDhX26TtHMA8m1mRq941BzX6RtyjNe4Ac1fQK/MydRtA
hk+I0iadqzR5BfglkXpeSvJUgUWV+xFrr6wpgbRLij66XTj7mHuFFuvO0DKcKM14XsORbb3OTKWd
FQlb8qHrpw85mm6+izwEqI6p6ZNPZWuJ16Zi3YV+mD1NaayVXtVa5uQCVE5jD22bUXezWddTCJGI
tLlqZUXBeubp44uVr33MarCmq5xS5n3qq8XnKsVCCls5kw+oav4bajN57+ZJrxtbiUdNvK2MRnkk
bZM5u1DLxo+mLaWFB18AAHEFNTLzsko4Q0R4FlK1luyHIlCScdWryvgzUJyxdKMqGz+QTpZ3o5Kk
yFPOSrLny6zbqPmkfAqSSv2OF5JxX/kwSdxONcEjIuob4ArIawYqQqeO8VqZO/nj1En6p6SJsgjt
+cT5bkVVhfDdYFjryMrxspdLXq+u343hsLEK0/8uUWaL3agwk8+CCoGlSjwpvjt3IZND3BV/Lq1G
mvEVIWpyZ1VGTKJSfAQwrFbBxoabX/rqjHGvuH7kG/ommHt7XWu19a2QVDt3M1zNP6uZFv7p+6xP
tzBL/w1mAHiV+CgCaKsQhbWvSkVE6AIhtVk7pJLm+35I4s8SsHevMXu7X0XISHdeWLRIzka9FH2t
dQmxRikzGt2LCJZ/9lU3Rh6ZpbHArpxcR4M83ecerbd0bQaS6kl4n5juiBVBvtHbJENfXHIG3+v9
sA43ftfrbwk1xwy4Rjjc6RPiT0SCGXqMr4ozxe6BT8m/1PpJUl+gPmN0k2V+b7RB5ztfR0yiy8ZG
YtJBMPrZsfLX1n2+Vc9jBJoiRCEDhl6+wwMY0Mj5tZV2URrUihVvSqN6lKw5XqXWIHk2zsHrJnQm
9NOj/r7kj48KEP/f2PpXne//v53cIof+X/85HC8ObvdbHqTffvxswudnt/iZ30e3o/5BTGYKcY2T
+6U4g3+f3Lb9B1kRtD8ofIt4TUQQfx3cqvkHVjLAYwX3B0q+yMP8dXCr8h+ktohawXQyl/ja/Oej
/S/O7fNIjYsE9U1+PZkSUEtULPhszwPWLFAnM5ScaDfHBdr44xRvgxDcgTnn6RaVKn3zbGheWHzn
gRq8aKG/DlmTI5RKAdDH8/ZyTUmaPs+D3eTbo6crjf9e78NsP819fJzsUL5XCZ7c642evwF+NwpQ
iSIBvHDSMkzN806qjc0NUejBrq0M6b5Jk3Cl5CY2EfzxRv/ON9epKUAMouwCgkJAKM6bgiA1zaWp
RiRgMrhvmM4iEu1wvspJsqkh57tRazXb059CWx4+XO/ponnKrUJLC1YhdRgiYXuxt41En4fUsOsd
l3HnDmmmbdpilh5VgKWTWxX17NptqD/EkV19B8rebK+3f8o3/R0FWHwAakAAPhkJ7gbW9Xn/k6E3
/M7E8dfvxCQno/qhA73yNekRNg1RdB1cvw71Q6lWK9Km3bbKcoPa4Kiakde3jfLOMjExtZVu+Dz8
H8q+a0dunOv2iQgoh1uFKlXq3G133whut01RpEhKoqjw9GeVf+Dgc48xxtwYAxhjlQLJvddeYfXF
34LCPn3vv34fiLfgh14N4RBX+PvvYypEPSicvuqTBhmInbTFGC5RlQi7lIZK8pf5zScQ/tcDAbP8
Ohi+gsP/0A3D2S4x1kAOTzZcNgvcyXOR8AXPkdKpVfDQqL59aAdecKdBz514pkbqdLyeF4WUvfLf
X88vNff/vh7wNGGJcN1w0H3DpeHT8uumWA1kqnllvTFA7vVAU5yMsTcee+DNS+YPCICzOlVf2aQ/
kPBk9uMcbSUM9II2m+qkefC32nkLlDewDKYGFGHSGBy9UDPpw7A2KF+ojl2bL8ZNVDbDDvyssL+c
O9mTQ9ckCBHxqPB2tVX1JYYE9e3fb/GTAyyM3XCLkDGAcPBrHX5egdqgCGGSdVWo5wTGMLIf/cIY
vTyLIYLrXqyXF5X2rZPBUi+9cYTmO6T7UQiFgnHP69AcVFeP79YNyd1mFvEowsnBCH+NqtW24rHl
rn7FaLM+xOPUfvjwsMrBc/W+TRtJabZIMzs55C7+SzCODsJK5DYi58jaEsQi8fjvt3td0J9fKFpQ
5ERFUFih1/79eyZ2rnlCGlFt0FplEfhS+biGfyORf141eKaQ2cPoHOxL4ESf4dYkxHx1we+qYnio
fyUNvpzajAc7bOGPhDt/m7F+2q+vr/DKCrxysDDLiT6PdONl7JttwOX8TtELgpOO+GFLnvqLLf79
8X06jv7vStgm4VgMYSHQqN8fX4fJHIXiRVSIb6MXkcrluY0c8bghGuQ4+Uw8Ik+UPfz7RT9v0tfb
g5IKcCwgP8TTXv/+f0AiDMhSRyA/szKBoe+mnZOkjHmPlQgCr+tD6RP5Lys6gVduBBbREJK/vdA/
PWHIelGXoNa8Yse//wQyR3FrHa4rTCpJwRAbiu9mkmzNPRgu/ic55a8ViTEvoPor5IdxzKdDyesQ
MeHBeAquqRTe/ASHLiJU5Ql+pv3Tvz/aP71PsK+vVRE8haBN/f2+ZMJ62Jd6Gif9UF9cb3Qv07jM
R+L1yTHwuTw1sHr8Cxjzp/eJDCyMYNBh4zY/XbRPuNjCOdIV6x2794OaPTT96iO6PRb1pd1WvEMG
SZHI1gFgCDLWcer89/sG3AaWKzyqriSy3+97G6HAtUmoq6BxEBEBMeABqWZOibTl+44SN4RZoPjb
2fanj+iKWGOnvRLA40+HCRBA3+lHfES0DdKbmqCFBZ2r76Bag5zqL4XV9SF+2uhAp8GIC8coEN3P
w2yNSjHhc6Iq4OPpDeuGZzv+9bT+w0WArGFWjXMbcW2f7Qu61B/CDWZllaELonNdTdI2I3Tk/60g
vW47SKYEKQ7TBdzV5ycH309LNJl1tUR98MIZKMqZ1s6SW+7L/+Ys+Gv5edeh+3UaetXifCp5BjVz
qETNUKGV9vZdkzKvSB2c7FuUdLBp78ldPSmkE80kAjz1/xuhP1T7f3qegMGvsfEYxf9DzU9aPAiz
yKESPCLFYIN30s7/LRDo/+7vWmGBavUL+v20l1m/bYzhdKg0icVjwHABw+Z4jyjMNmuEMd///aY+
Mcp/XRABAljwqKRwKn7mFyrguaxPO1U5PSKccriihKZsYoWlHUBu1eUb4dsdTH5l0SCEGYRLlbAz
kA0pM9uwpD0o7F0XWbPxfYqG6R0bFtyem7n2dzOLyLlGLsXrv//oP6xVJBj9UniC6YqByKcNYg56
7kkiq8WXwQ5W5fVlnceokmFN/iJy/MN2ePVuALEHji5XStbvl1IIbhHbqlVVG/iW7rqobc+gvSSl
DfrxfjLuevB8Y2geQpR4nuGU9d/PGwgKr9rZaxzqP2PInQ14Rmxk1QV0gsUY7tBddXo7MZX+JS7j
ei+fdqWrQ/yVEoZ5xz86S/TH0bVW6aoAJeNxkf4IRcGG0jhxNv+FeiPkDchGHSGO+uux84ezDoOH
FJu+CxzuH2d4Spw+Xpy4q3qCLN96Q9Gw0WU8UjOz3cj7mWUspX8rXv5QCuKMA26MFY3z/HMDtQXN
0qyi7ipiZPAi+Uru4FzXPyW+aqs26v52sv3iK35+xOhkAVXj8wXP5tPypmHkdmKLVNX6fhdVy2rr
Pmsxuf+JQyB+xoGYkmxK0/l500l9l8oZM8SGKWthNNn2PzUiCx/n1kMXMMg13oPe7SfFOjfvYcBQ
+/PQzH6OdYuZWdKnfuk3cOBTvTc+YWfRX/7zOgzgeAScDwUKxFqfFgfsOkYTSEdVnibEZhqeBAUk
TeQLmP/2L2LXP6z5a0FwZYfgXaH3/H0hwiFEJ6vHUdxGBIZJ7rztNqQG7dMrFvGfbwt4KpYA9CK4
5GeEZXV6I1dvFdUvxGN04iV36oQgFaxpq3+/1CcG0nX7hczNA8yASgf8us/GPx2jZHaWGofKQtFR
G4zYgBeAVO4OwnlD4PEGMdoQqu3WwPYdkR9rEoGLzcXjSGaoxwW+s7s1sdvZXA2NEa7j2hKvhAFK
Jur933+tdy2Cfv98wYu+VtpwubpKMT+9hD5YR0wIAYggVoee9OzrbyKGfE2PiF7MZsboOzJJhicT
9nTOuItZuBq87Z7GTX/bYp6cN65j7iHJ5nkXoxdRYrJFE5nxGDGb3M+JXPYOm6diqKPuNEds+kux
4l4LhN9vAQ0mKttrCh7Kr8+OBK7ekLiXJLIKvZ5nYlKpzttgrGEv7aCxx/ZzQ2QDBAMYee5Q9x2j
lu3w78/xmor5288AaIEDBUoZcG8hicOrv547/9M2JRKBF4y6qopBQRPw5+ppc4usogHOZK0u4ZQw
3cbYnbLNzC9xy5GwHg7MKcKlYT89Dqv3QbV9DjjOPE4LYVgMLazuuVqqBKa6eQhzmVNgxC08HQoC
U/EMSWF7Mofvc4PJRIO8IBdPebQPfUO/ybV5juLr5+UvB9qle5a2MusJB8WgljL3+QmJ9/kGBqCT
Il82hYa+b8qgAUvaHc40avejXp+dBQyW9M1bnIKIsZK8vV9nBC/F6XZQm0Bu6fw66L6w6Xa7AsSA
Wk5Gh6SFIAvDJEAp62Eb+pcERtl6jnIdJmeYBuY0/RXNnfutVxrT71oqDnbsfkw1KZ1u2EPXfoDZ
Lmh69tU3Y54wHMcAL2D/BvyG56YlJUkgSxecVNvcn5awq5wZ/tfBUGdjaiXIfQbjoCB8m1wFPGBL
nwKnLri88yn8W1HPbGLhGVyHbphxaSU3cl7D5gG6NZYhme1VtiJbphb7b/3ux/39ugY58O6vgDQK
+Kjs4vDMTf3B4Ky3cfrUr/bQBN6Njred299S6p1sMrwuIHOO0QRoSszZMPM9adNyhecgHIjLmtbl
BE3ZQBZebBYacBMeQaTes/5h1qfRCb/a6CNAEGIGp8HbRLLdsH4EMIvJ4B4AtYD2jpF2fiTTz83z
jxMondhQC9PQvRgw+oLzUdyGZSTHE0sXmq1+8gLZXpelgHi3ebh4QsWo/vjR7d0H+IVUsWDII1L0
yesjeB6LjDRB5jvgTzp9LTMHimHKLZ7ram/FFD1TfM4ibp+nATN3xMZHNT9021Xr7H43VOxCYhFw
u9Q38QA/yjF61nz88Jphydq4R6IeDfZghmV+1JZLN74Sx8vSZXEy2NG8hZ26gSU0ytOa7AN9Mw6n
mQKkJWmewnCLtOQA2Cdv/PC8jXAkljhmZXSiJrr4Swqu6bzkkdse+0F4yA1udzZ9jkHAqtvgMVng
30uEvKSY8xecw04DcuwsZqz0/eE14Oo7ZhEXq5uT1GNhRIqgCa87gbJ8Ab1+yOF8Xi4uuDPYJp9h
vvTozN099N7fNxiNbug1clP/GLC49OCWrsHa/o5x4ClAeq+27UvrfJUpzzmWCWsXeFbal3SUFUnH
d8Ru0YzBUxmW6z/HZDzAkzrzifpobHT26qGA+LJoFlYgpqok1ga5aJLTtE5nxG9WNEIuBh+GHLOD
4WTbZid8c4Fa+TmVcbGo8EmE1s+sDHGz2EHSHv+Gt4cGCtewDxKnYtZNNDN6PiiEE3vwxJRBcnCA
yTpT87DhAeqen6BoyKYEDihJ28+FtVa/+msD+02hMFbOxwWwI7pFPfW7odYX0YSvnoyyWLSlxNx8
lfqBBbzHqLtNin4VWUf9coy0mbNRiaxOUHtgTpGlKc+4iaJHEbMu71d10w363TqzeIHlHHxZgl3v
pN9iac/BMD30o7oHmhnFsFTvLOIuW0ORwGDjvfSXjEtzlshcz6nBFkQmeis5Go+MBx8dcZ/SbboJ
G/xgTastrKYeNIFJclVcM9HRJ2ZMN/cO/3AVTM21/YpsgmqclvvVmJ3u4q8tttU6DTEkVt/VhgJA
0Q1W4/EG5rrfhF/CLXYPq4ck0n2iTnoYxK1YQrlLMfTPeTf2I+yVw7p0xDg+UTv0DTYc6t22FBU8
OAMxwo+HDfDtvp+Neg8b0ZJC1RESpUFmwtIPaDZtbXysUx4/u4GxWTzh9uD7l5akX5Bf4I7lglm4
yWuixCMGreQj0bWPKqUV9kc8bg8blz8dV3kF5v9ITVrcjK08nXIdUQ+o6rR9c5YBPkOtE2SGq/hG
eGQr1Wr1U7gNH2mNFeLrFKTp0QHRHLzi4BlLVESZL2CO5qWjvfQJ2aa9cLfkUGObvaVNLyoEkIB/
Acc28tSrlX1dQe0LMwVGatXAjusnTK10Cd8CbIYOZ6s5h0ykT6wHywEZ2QKlSyBV6SVDonNtdLgz
GmFyJdnaoGgnzRBVG1tzUQIAA4Do2n5Le587O2vDJgdP6m1US/i+brh4ZsJufR2WgB3GtidTCdSO
76fab0SWDFFYynlsH9DBCQN83r6ijO6+u4tZDpjvgInRCf2SUgungXAyl0im4BIi+VfjHc0NJGb1
4xhjwXcC8QnQU6fBDs4zKkI+hrvcjnMXZ+0i0iHb1m0CByMdU78QDJmmjQON2LIyGJBu8O5PlKPu
SC/HMwOI8YVBK144Q82OianVgfjS2ckuSC5r2sngSr5PXqOADAfQGLH3wBoMPb39GuuIZ1FHmmPr
hx8tbEV3CNT1qy7y0RyGyWOwqG+xMV0l0RQ8GsuHp7CN/WrcABhMHpjVmRrgsdVNTsBhJuE35ehG
OM4G8EDQPo/3jc/7bLUBP2Kq4x1oH7XPLnFJuQF1ODt1A+FJ+wRhQFtMbDZHjO4GmUdkFoVsvS2L
XASqKLiHlmystyZXfOnxkKKUNbthatdd7fZRxhGuSjPaYLIJewA7TaVxFt3jtBPo5pPVMTW0CKPI
0c/sXUOS96VnHG13kOwi2cBJANb+uZaNm2tk8BR8E/Q8bb1TxHFjL00DXn62MWELCg7JYdtcZKmt
vZOcYF0FiigLQBqyYfJmYTn2HMhkKqSepjHHN+4eOhSBBIHtPnlBbNLFwAfmC3JFkZCyMPcH6xv5
s0by6zNxIvW+9fc1iT20fCii92460V0NY7rbBTmh5xhG5Q42DMPiHKCvykO48eEsmVmBtHBsLmzW
N5CQO+96YEslG7ocZ9TID2MgKMohAo9MMUuYfSzbMbBRnKVDiI5o1i5qR2O9H9HUOTnq1boYncXs
Qul9GR0fA1Mie8yl4YWwpYCKHMjh4wDU1ZVqPC6lIOOJdB8/Ixhm+hJwQA4w2AhtCVcp2e2AINpq
Md76PYkXOebbgsaWz04vyhiyNZwBLU4eSCH82xXWGoiQ7oLlXtbp9mVinluFkGEXSzxZfcd8SVDa
9gt5d9uV7YXjNWXLbPeCYLDktDhc5v2Ab60I7LaAIFUPiDucZ3/MrUT0YCNZWyItmlUB+tpjmNbj
E4Gj/pD1CB4N8RF7+g5eag3J18a6U8a7GkQhxyDezR23WGbh3Fu2Q2ucnmFu2u2cCS5yjGr/KdQp
SiW8Z37Ay/P6nYIob095131EwGsfbeD776P8iRxrTJu3QPzAmMovYxafOPiL2CCRORKE9+D1XKmP
dZw3G1G5EE782LtdejJmSjIETCM6J5wtNvPG7+tvkR3TW6NbeUTScH80OiBISIDI4Gs0d8vF7UyU
h7ZB9CIVVbe0DhRXSGz1BxzUaxrPOYIZ+z2W7bSLiTeV2xbgXkMYXizCkh3S7YJDj4AvnCBoJ99m
EEp43mNS88jGKeVfoSpAsRx7pnKDuSvx4esu6836IyR6upBFBIdVrPoVsbuYnzdTe+/pcAB1M9aP
wgvnsotJ87EGcntBgoQokcW8N54n7qc4eBkHJAw5BOZA23ytDxtvWbF7qRpV8MRb3Clc3u1rIILg
MiUhPXb+FOUb5bPOFuReHsLVd+ZMY5zXwuzXNycdDOxJdtJFeu5I+PlaLdz2azSo42RgRVLifwgL
jy6giS0NfMW2oGW5P0xR2RGFkw3C2hY/KWRP3hw7O1hXLk+DIgmiexNbJiH4BLGnbyAvceELrSmG
npKZ5HGLVQQtALwISSYiSNuaeOnulQEzMEcKV8P2s3EBVIyx/wN6N7oLhD86hURC9T0kFk0huqZ3
M33l/Ndrqg9hiBIFT1+c4dtarZg8v0N2nh6WzrYY5gSh3Uf1nA5FYwdxtus2fjR138D+UMPRohBB
rzEOn4HUFRRRDOWCOijvqJA/BZncGx014bNNZQjnO9fSsxXMFyiFPIHNVFlYJ06RjkqFcJN7S7VX
bQk00xC1bdmimHdaoa+F5CJqbvTqXz/taTsNHW6TjApI2aIjFx2SOyDwyf82AhLKwUiU+UrGGqet
7/BijgR6lz7sHqBp9sogbDSoObpH9LdrfzR+KssN1cpplLSvFEz+v9mF4oOPaaEVsQdjQKYPkt6e
KWpO9Jy+uEXJRUtg9ivsxVRb6MB/b+08fHGGEL3JNrnQIiekQkT8iwvFXp6A05hhkAaJdANH0QNb
UlSxquO5lGlbRZtqSmpnU9QyJBWbESHkutI/wxsCBvmzAo8dtHgUnt6a2RDnPsEQP1+x7T+CUdHt
Wzo0l820nOKv4fzWx9a/5bzxH2Duv90QqNmwf6UGoHScPgy6Hh8HUDNMzr3FZqpDUuDsrMkB3776
0vgDKcw81C9LC0ibzKodcob4kF13fURjzFdgJe1UxCwaqniYYXDIv+L0wy4uPeo+BS6Hzf4Ik4AM
A1OACC6V7ELH6ABSLD064/YtaTykgYwmgc00R2ChVDavYaTWZGRwhgcUOD8j0qk3u0n0Ic3wZaqX
4TUe0nfACjZfY+yBLvbfmYcMLY37Vjsh7PmxL5SSdttDzM0LmWvYCXmE3TfTJkCzbOm6p2CfZp0n
t9ydormYBhBSJg8Y65Ca7uJEY1oGkenLuu+GU5LScNcoke5oPefd2A6HAE3eBXjUfsUBC5MHf3V3
Xb/RL0NC6GHtAAH43ZNYYUlsR6OP6CvXfAlqeU79brquAaip6+AdrmHX2m6JytTDHyg2S9lp9gpN
a3REhxsU7gCVTJtsquhh0VeSFq6sCyRu2YI4ImwGy1h6nbwWmsNlbachk4N5ScExzriPGF/QqfWa
OXD6yN1rLnPmRiwF7lDXBQtI9Nyu3SYzTfq2yWJXB1huCIoeOU1LeNNE8LUwTe5uyu5tRwi8oEAv
Dm0XX5AT0d0ubai/awn/q1guj5Oqw50LBfCumVj3ZZqp3c8L4is8NT/16eJh3q/DF8EYvwyUzuXI
Z36hJE0Lh1UskOtRONo5eGJ2bobJ2H2j1FS5PU0y0yWs6IkejxuavO8zg5DaRO0Iw4UYxdmULM/B
VfiK568Rdh00R/B9plI2/htDs1osvthKYWZ84W49AB1W1QCxct6GDKeiKwBBGMLkTTobXfIhnEpv
7oPbRMFL2G3Ed3dk5sXUfVBhR7fHejCYnLYuLxGeTN/nFakc8MVoQInx+QuwmunbQCJ1n7KIffWs
kwV9KPdTl/gnM9djAdLgkEFAZI/EujKtmASsrIJFl6v2R7w7sfGsa6z8Cd47K/xVI45i2zcTJu3M
qRxvaG7SCBaOAcWh6xAgXqSZ+uMAd4qssbXdxa5yCrwykcM8Y0AJbtwsnZO9j2cKiMhNwNazKJRG
kxPGwxJe0FnLEw/F57IWZBXDDmZIbe6PqX5YOMRgmmEvnDs+lBpEqTyNsfdE6GGKVnTqEvFlKbmT
oGdOEY69c03fI8dNkh0ZqF9DwTEBaZtbbuEM07O7OLLRCXD9sEMm04bvNDpeDZJkAUW5unVZ6N5K
VIAVQVV3SPg05avx693YU/oAPb3JcIG5QKjCkIHBNTQZcksqQUYQEhwNrGPsnSypt7NQ7N1Znejm
Kl++77b2xkoU+JZsH0FvYOLb8UuCZNjMmz3vp2psk0/QXd4je0XsPKClX322kpNQavOydZlCljnR
9FxbT557jAGLJpQ3xto30CJ0FozOF8m5vYVfiSimxoPfpo5MPjp0roQ7CvSyht9rq3BugweQOcb9
FgjtA9erg+noWo+hMe/rveOxBqt94WUT1OnLDOlhKVr2nYfzdoapVxQiW3WL85hhEBdYs+5DmER8
WNRWOwOC28H1dHs3wxaz8DzsubGDYgVB3hgV533XB2/w13WyuROkrF2veyYwEDslY5TseB2tOV2R
YRaYesq8ha63YA++J1SvxbQxt4Gpa/zOe7hro29yq7QJgqcJzsGZ7CJduMDOAbdcbbtYJGIcH+32
Fk94W642W0Zht/qs0hQOcxNA6XhWe6h6zI1INvncSSNxoKi6sNrnxxm0KAA6qwNE3oueIlvvVzWP
hzRoor1K7fDNTNSUyAK9UTA0y4nExw0vf30f0S78jtjVFy+Y5dnKWOdsRTwRknnZMe3qaNfGYwyx
MvPm3RKN03mo1fi4cjPnU4f+MZ/FAuhSL4wjkBm6ekqbnxu0ydnUEVq6AtkE22q7owP2PwMWpped
8Rtv53TLVrRdWylX2lInGGl4xE8zOoGwL9qJV14YbD8XVKRnxGO4Jcw8L4T55tGHW/8OLBswJOGe
XIxurD78mqrc78mI6gArL22SsMticETuWjDFQO7E7vglZsu8DwONIKimvzF0BmwslreUDz8a1sa7
eMBAYQ6R/ehsyOJKEX1zXKyKkK6pI/sDgw8k7hKq7HObrs0XkbTDR9j/bAfYxYahciqvxrQA0FuX
x97WvVIFVyfPj6bjYOfgyPvF3sGUB0fIHElTenWKYKTWTQB3Ghrtnc4N8uXay+uGKkB5Uf1AZ2xe
NSxbKmZk+4jTdck9LeuipRwBvZpDzACprNoJZbCSkHmxcsDHIwpGxfVb3c0IGOtNDSSKN5CCsAaP
1V2PkIC+D5DQHYc5rfdc9BgbgPR5u0q4d2ZN65yRkQZHYAVpDLhrKt3BMoo76NAHSEMadBhuhjKa
4BwNNUIngnXgtox6BZ5RCGmEgPBscCh+UK/nYvRW4G0CLKSxUPOWDWhBngAZy53C0PIQc37XwEyp
VBQleLNhoBOsHFMdvvU7R238APqog4Mj0S9bp9YlQzG70BwNHvdzpO+suwhG2UsWupO7Aqxu3HJi
7AGYFYbD8PQzekU5GMdco4xeosKPNjenGMnscJn5pk7Geu+2bLpZauHA+WILStHFuQtSbh71HJHy
7JuV25RBuwRjeCBmOzclZb9FfebWDuCJPp1Os5/WlZiDO+SVDkBpBpSfjaefHYsskB7mH9lWT4yU
aq6XL5iTs7yDwKNUTtT/nMH1+aZwPN63kEABc29prgCB7t2I+heIzLyvMoo5tgVU2n7WdV77Q1Pq
7uEN95Zq3ZVzKr1sgobgAEGVOMTEPVEVfoHbqzzEUFEVrJ+elQtcXAS+rdJuHIuwD7aySxPzaqMp
SvYrHB1KHUCcCqIqVExzXIePgE15IfwJmV5aTJcF/OSjrtm6a7ygeQPWT3k2Dw2Q5dFqTDnqsYzT
EVM2RL7dENsne3RatoD2iR4nfKUnVAYK9tFxWo0BJflgouDYdZuDGtb4z4AUADEnyjsNTTReQrvE
d2lKMbufU3yFKkEdPgHS3kUjlizaKZjpisXcX4Wdd8vq82xrgOhA/z9da7HwNC42QNHG/ekbxzRP
ZSZdgiRb8AwfYW7JSAajhOiDgdjGoENjw530FhwYA4ZMBnXDsZ7oeMFhjeFdUsen3sA8N5MuiasJ
fmUHSZA9l8UICDhC71V/3eJGHdrYOocEaq4XFxjTjm/cpqgkmglbq93QIoOV9DbUIJu3DL6FrpMu
kGAhgBs6hDnIlIzbL5DVDo/uEPQ3dBpQc4t23mi+YCdTWbqRIcoQV4tZCW0l+0bVin97iGxHizWh
yyUCIaLwMXf7bpqWYPE0Ys/X60CqVtt8uxEy3KuaeydRS/3UupSjmpArekFMEsq+ieyJR7PT5rQ1
CGGKN7jpZBt33Y+ZieHcIsDr3ekimLY00dLeQW4LRN7ZNIvOnZEoApJetecxMSA88n5KmiJemPcl
YLb/OU58MPnqWnny2gQH89LGCYFVr1ffyZlNOHrRcZ8hkJP9BYbMEGe5c4i4rd6JP1YGMcWGffEn
XRVNTqjDogr23jhXF+I2NUymXKQMhRwJ1zqSIZCikfRPhDbBSyo6892RWgMtrGkLuZkBXWbGVvU2
jQ4EiJ3Fz4VVBjvTCdRfDlvIF5Hy/idki84bXnKcYaSaDuXsEYjtmlbrAmQVZJ2kEaIGMrhtgbIF
nnkCedkaAb/nXlU3vveoxTDerI3jdzgZGfSF1FPIkxo70BZmx4yolwKA5EUzXRUiKV2e5ZaAO9+r
DpKN4Nfv8msb5qNunXaHArN/HdclTDPGLf7UBjveLBfciRuntz6oTpdwagbAI2lTV+sSL8+q9oSz
n7s1PbbDtvWZF028v1AZO34GbiwbH1tMjitaO5Tu4w6MGWZtMz7aVnMY2XVtsOtazPcLq3zxiFkl
5QeR1A3LDQawfoHk74HlWyf9bK3TAMiGh1VfT62P8McR01YcCA348/BK9bMUivNTPI/isU9as9dT
t4SliSc8kHEd8Uhd0HMpyn/tBjt8pa27A3cClUU3gsXDMbqaMtgS4OJ1vIlHQBr0K2B4dNAp0cFu
cmfnTcHN9gj8vN2lXSteHCgReQbP8AXzUAUnSTiHfB/nydy467IeEd4xsVMK5s8NAFn883wEaWy7
klcSpPpi1dO+viwKH2YOqRY42Yinf40kKpO0beklhkxjV/e2rZI6AqNHxit9dwltz0iLGsfMIvkU
dqURgKe8bdAglRygpc01aAgKM8ZVPcYd5vo5G/naFYZN+BppHYKyMib4z8Gv2RlSbP8FiABDlh7T
AzYLMS7fVBr2T+0szffW1l4MiM4n34gHhj6U4f0TUE2C5m5VUcES7sPBVdr5eXD8AYaAACy4K5MX
9AwRXALosmHUn17UEKE+6MUY4ZCX8H6FEjyqwKBBPV57V+Ko0HTatU0LdvUI4xxnQahAZrCR3mAd
GHhdAZzlOfIBQWf33ZWOhaf/H3Nnthy5ra3pJ+IJkuB4m4NIqVSjavQNo6rs4jzPfPr+WLvPtgQr
lW1cdcQOR2w5DDJBrAVgrX9AZR6YhCfiYHRn/WtT5Kl3LAbQmlSwWFndlKHaRoW+OkSt4EO06Hkf
nE4v+Jh51ryaUpgaYu366AN4P/ZdisHl2xSiw6mdvOS1X/jFO3+oouLGiKirHrSFoN/43hRAd7Ut
wGxrcgdY0f4s2pJFQCv0W2EOzp+OSDK0pGOTMuQ6kx70AQD8oFlueSi4mdNWX1O8KapMJ3iKeofq
Zs1mjScbicuPSaKx5F2fFag1LR+hGukc3fTWCPJvymyxHSps7T/HqJWXITWq+ZPmpVmog3V7K2gY
PMQpOI5iZuGyLUSvE9cpHtZd4hePiKS/SxFn/pPLzlye6mkgNtIBNgoHgk2Dr6DVnMwGoJ0B5+g4
u6ktWMqYF0zx1wIxSM5ZdWP2t3C2kw9sRa1z8ro8ym4dtCHDDrU1kCjER3mcaXH8kSAF9g2rYf8N
OJQhWJEIuEGliaybr/FXulNMJ0YDa/V2RtKLQ0cSb2edjlF28xvDNAKG/NXocW2e62gi3TsNxh6Y
Su7xPTRcdN54O+OnWvv8Zsc12lyyq8o8G/lMvuchDOqv85dC+JSFZ9/sHgaxzrSi0Aq9yfbMXLEB
3PjbstzrdhQffcSKP1RptdA5MoblzKGeHSh3+NdUnPXAzKr1NWoVHXMABeRd70a1/UeOAHTKFTJx
KKJSV98rVHykpURptq4SLkMI1OGlupqZU7xNhmXCb7utb3WtqW/9WtPvhg0ts32Ta5wjH5git9v1
4sZe+Cf8ZQjXZPg0elvYDjkyxf+VOkJUk0T0VhOfuVLqQZEB7LFjLfnQsb7ftksevZ5hKp6HxJ5C
LTZoli2cqY/I6DNJq4l9LQKHdY+EZVVRacWTI9Lu1lIv1kNds+DMyRbWcVqzKTBNeq4n/LU5bOu7
gm5CuwYEzrh5mDvnZJIKSYCMjmkB02UY249LYxCLVef4b6dmmk7MgxNGLUbXuSi79jR3dUdHpLfv
avoJdOw9EKam0dgfLVZ3kPdaGXMuq+3vBRsKp2Rja8Mmnl9nJaCpe1qhbFmDA9+kwqL8xOEBH80l
E+GYLTYIJZulMtGhPTYenQ+AXewXerLOnyx9cDg3dmxS6HCAtRVr8cBBS8sOHHtYvEPm06NMGs9M
jrOLycqR06H5imv8+HZtp+EwNwmgCJTAYXRli/GOGtXbEfvtg1fpxsEBMXHUtAU2TLNod+M493eU
Jvg1diKi/khpXENJo+UIWLoTOR53s+39yOVookS99PqrzOfbvdkiAwKNNlNjOy+LkWqvQR7UBXeW
hk571m72f9DH/4pL/bEu+d9vfYtLQhn/b3IawV/1LkTRy0P9f6iksdMa/0tD+Acf+/X6vSq/d0/I
2PwH/yFjQ2P7HwPtfnCjcNmAqwLAnX/LaEDTBlGKiB/qMTbKGLt2z/+SsVHRoGq0Ox5z5kOHE5Bn
/x8VDf9/HDi3uNcgumoCS8T54V+wsZ/yJTToIDuDmDd4Cm3ctmrpBLkk7Jyivo84eNxbgJGvITmf
otX/Hl4CHVdZE3ORz5uQwi9yu9lyvworD9d5Nuojx6XEPS4eLeNDW/07+d2/H7mD1x+BNROzdqem
d5sdM9rOx4JLwdclyTkIFE7dEvOtvdnvMObGTu3Rx77KOfn7iRJOHMELu3aQgA0BsEUWpi9G84oN
rbqqPfcUh/r3A2Qk75BBXC7WOrT6cRpvzYZOTjB3XvyliE1nfsUx2Pph1+bbvpja+3LNvHeNNmnc
xXpNv8I7eArt/vsd9gX0aFq1wtJYoWMbOtYCSg4Fq1g/Z3MxfoLWUfwrUPffD5Ho8vhNYKQ3uHUo
YjE9VLNn/MqK1rOOSGZQ91H7XITU41+y0Eh3MB1qwjatYMXPYqw58axolKqNv3/FRzO19/AXmw4e
xcGKEujizO9tdtF/pZv29xRJnCrKNMM0dFodcpO1PnFw32gxVihmYpe8GWag9BtkH0o99hPT8aI6
NHAHOGvGUN84VFevrKULSec3zenRDGVc6vD9zpqQywKt5anjvFCWrd2dX35748Ji/Q3kf/QAg7qv
tWp1E4KbWua3cWqv+m02OOB2bAccz7FtxgY/B72ePuRAy9Nbg1Z0c+cOfdPe22Vvpec5GiisDanv
aIeFYx0iMzm219de8UJMy+SSNcUwB0ZDE0abp1FkqvU+OedWbJVgwbJM/5YO+faX0UzgUtj5kzuT
naM+UTPnEtG3lTspfox9Dh/NlW1xPPLyvXmszcCrgBW6H7BC8H+8/C0ufWspb4zF1mBQmbVhXMfV
B5r+9A3XDtyiWrTJ/I84bSgTwQsIC7sAZYhXevnJhe3/We31pWQxzGhCQMaBRKEX2Sct6bKf84pf
mtroUqoYOWKD/clb4MFrbwFi6bm6ZInrKoaxlCyKrXP9auc/e/qgRwffiNsvJrC74crkX4gzWW2P
DXaLkohNYe0G+ryzO6PgjKq91x+0KNZ+vTxLDivxbzbIf1OeTLsxkSjfdT1h+87t8oaOZf8XKDTD
e9WzdIs3Sz9G11zM9kPCc4+SDg+jvw5uNOhVaLmgkY5wWvPhwTWWxaUmGw3GaeT3aoCozTaZr6SC
CxEiKzcCtmsNgcNv6BdO5t9g8NP6h9KPk+zKhndp/qQIF90yg/qc6zDOmwp51tUUNbbvGtWfU1lw
c+DG5AzrFTmMSz9HCviJXr8ZLW0bjn3jVeeo6a3ojIRX9enl1XBpfOmMsDSUDxEB4cSamx4A4Kav
/7QKnbSiNr4U8RQ8GrCQKZx6nxI9yFTun05RXPnYxlNq09+LWQp5Lm1m2elZHfrwSQIxo2D7M4mN
dDljzZ2Y3zQNWt1N4iYzhbAywT2qsKN51Si56u6VlL9/+OdWuZQWAAJNlmHwibRm8r9GpTD/nPWN
Hlc5eNp7lWm0feli4WjoCrbdyjEcGnh8zDZ6kjNuTldywj7MP38CFyT+/mjXqhA4B6xVtqEHiL0/
WvRx/XMM1AAR4DoFqyR6XGcOUeShLDvma/7NjRzx8+Xf9nxAoYL+9OFQNPK1tThe6HuXHogZnCrg
/8mgvU0h12sPbjKggv7yw55f7zDNnz6s0cwYr9KCK1QP6yfNHWM40Fvfois5/NL4UnZwWlBY7TK0
IZxF7STKhP76AA/15bd/PqHast9C6TfJuO7bc+JYFdA1f5ygl2BefDe2jTMfaYm5v6bFzgrFnyOl
h9UuWyDm+MamOpWw0W0/daNxzU/p0oeXcoMooqxv2/1cOU/1eJNE8fJAwbBMgk3blldanbmnl+ft
0vqW0oRJyaZOgReDEEAq6hOECv3BtMsEOY1KR0iwarxPg1ZG7g0gnQg/GZ1Cu+IUSukBUJdZg6Zt
QugNFkjn0cuO+iTK/sr4z6cf9Aefrmi/GYB56FxhmjWmrscJ152R6MfBHCLZYtnvXp7CCwtbFiiK
C9EAwDSaUEw1HbPegRrJorvyIy6NLuWAGq5W4+9huYgoegC8bzxoMApu1d5dCvrIGVJgW9xRm7ib
7+CJP2hg3W7UBpciPoHU0mrmwOC7TkWHlNoNjFZDcfR9wh5l5qmtzXKKO6a9F+KVS3vrKOpC7cRM
0fXp6AlyOn6psTZTUDXf4U+tuJgZTq8471KA00XuC+CbTZiVa/22trX13Prm1ZPYpUUjRbWzaUYD
Voe3X+dfGGkYcHWuGlBcGlwK27XKC99F6jYsurKmxO9gNAytIVBaNP8w/oD3Tt3ER9g5S++qaYsP
RuN8Uhtb2swHqx+ihZZZmLjWeEYYbjsODrRftdGlSB2XCQFd8G+httgxcDBwd1PTFT/URpcidQCG
XqQ681JpO6sebQoEbMv2pDa6FKpYOqSdaDi6w74T70G6vYo5VV1RLbmwYNz9748itXLiCTgD0x7D
jUtQ4eooiVaGPl4THbr0AClYtckueoNeXmh4HdDdEeIXx3e1BCwrGbWi8dykN+tw6Np3GCmeEdpQ
nHUpTJMKKqLvIJLkOxtWxpi06ss9MMpuVlySUqh6Ns7Vc9vViGWCsz01kQYI3AYT8UVp2ciCBfay
2kYH7DIE5r6SiOv+w7jqyRW5nQufVdY5RK0RTdOCRQnisC9ezw4MqpPTG821A8KlB0gRu4JK2USy
S5XkRrseh6Jd54M1IvV2VpsfKWjtzo03Y08JeBSIsEYm4N7OvFktVcrCG0nVp0kR0Q8QnmOhsVJn
NGDjVvHd90l7FLWD3eRdhnr+vjgzcCj2vVHZxRUBl0szL0Vs0yyuPkPfCU3an8GWDcVPiEx5cnh5
3veE/sytzZG219rCmLKYcQcQZmQSuF134HbwtYIZYA/++w0WWpi3g30lDPYs+dzjpDjGfVwAu2/Y
V9Imc48rTpnAoRcPJAQo1WsKtJfmTArmDQjblMXM2aItGMI3sQVXx3LVUoUtHZaHHl29MmcxEdAu
RMt6vPWH6JqKzoV3l/3DoBQDDKlIovhLd8Ey1t2dC4dE7SgoS3+ZWm2PwiBRrFZq3DvIHryLmP36
ymq69PJSFJsuykVi9QsI6UgAxIaOPr9b9dde/tLw0t5LT9/pRY52g7HOpXfi/7ZfNQhI43lq0V+D
+bdM492CRXX9Jivj7n1l9B80O9sBq9CLKyPGQ7m20i0/rajyOYdtJ7Mc+7reqzm9n/2Vb1PyfjC7
KHtNlZxC0+hVEey9KkerPhlz6Os9DIQUGoPtpCHdhyX/BGms+ASLvIWjiSZ+c/KsjS6G7fgholG2
dgNOI9VfC6Rwq2CJiw6S4DJgFaJlVm7/hLEuxG3vDs6vCftM7/2yrRD6LKeDJ7ym6IgkiZmP+pVv
9FvO+5kYlI2b0MLQtrnXixBdyhrQhwBldAMeokbFZHOLNogra7WPOuDX5t4cEXkJMi/q4hPi0cDJ
zRng5g72sKruysFhj5xn3khWoUf+SORmWVbcrbbh41CZ6RsKVd+jGYnqahNTdsj6XHgHeIiIm3UN
9OWXs9+lBSUl13VNUAdO4zp0slIP0Kg7m5Bmrmw6+6J/7ldJqdWu5rmY87QOt35oARQjr37iwF46
B2D1t2O3zR/VfoWUVPtO90CJ51VYeDBUDAMhlc0HWaY4SVI2XXpgEJvVIFELIeOkVa510gtfqN3v
ZBG0wshtRFGsIkysaUHeZ+hpRLmjd0308MIntqSTC4rn6WThQhZa1GMCDF2H45AM17bPS6NLCW+N
pnl20VULMwSlv0WxDnTL6Nwrxn6XRpfyXWRhjjH3iLZB5o9vsmntArvynWvp9Pn1KUvVjsgUOK2B
GnkeuxUUzb41/8QrW2hXxr+w11tScGlwNAphbn1oLTk48qIBnnmw0tzz6a2WxWelxb/DcR4fvgw7
nXMLZakwr0v7FcTI9cEr0u3K6M6FOZJCKymshWpZMoTQtxFjmIwOX5kiFya67DhvHusm6/6v69ET
06PHnhyXvrYUZxW6a+OYFVqge2N+D4H1z9TfcrUbgpAOLZsxZn1SL1EAg3IJwN10KHYn05UUceFT
i/10+egEnNs9vbjK7EIIzND1/dKL7TPw7h0CXmLpfWWfkIT0/7dVYws5mJvGLXxAz2EPAWW6zeNx
NQO9MPNvEGiS5pWNyjq8talB56kw/bw6WSId7bvFto3qDaY13XblVS58LNlZG2JBOdKbqUMU5drl
5MKU/cIOrllXNo9L40vLGq6ci+8TGq3eUnyZJn5P7cDQU4oZsa/2R59L45SG1E+fhHHbWh+Ntoab
6isGpJCTVp0Kbiotg1feEq6eSM8GVt9q8y72+Xr06nbP53Q7EYf5RnAeBbn8WwGwtVSbd9m+3BtG
2+SG6wdep+vA8/UW6qtVn9QmXvqqeI+uZTtYfgBZyfo6L4YfLOgzfXl59AvJSkjJaikB/ltaznGt
Rjg4XiAcHuoMIu1prut2uhFoWF8TlL6wPn87Lzz6Dn7rTHgN6F7QVqlzWqD/hLEvppuXf8kez88c
nWQMpCFogqOKFocLtNH0L3eCRXtn1E01Bxr0neFMfW+u7lyMwT6//MQLcyfrOPdlnGetD3E21Vrj
WPU2dlaiSVsLRJ0BpBtBiSk+v/ysC3P325jj0dxNi5eg0ZZpwRxlILATf+6KYyl0TOrVHrD/yEcP
QBAhgniEDkFXQSI7WO6Q56dyactN8QFSjINXMbsGJZhgcqL064ywwnu9033F+ZFivLXNOlvWEqvB
tuZ2Nq3GKfPMa/3+S7MvRck2LelsWisCgPo6vrXX2b/pS99VnBlpE8/LNnfQYkIf1cAUpOMs/hoT
kmsYtQvvLoMA/bgobT0qzQCqnr1wYYHSf7ZEaylBGW0ZBihawNCk7RJ7uBlxvcaN5h+ceLb6uADj
UswdMhbQK1Ab93dlpGjN0hAjawtWQhop/gZp8VcIZaBl4uYofkNlRqZnuEcow/wYx1v/Sym+foMc
H8VXA8VTTCSl0JrT5g4XQZTNuyH+rja6tPzxn9v9CJwshM03jTfYUyPPxREdTUC1B0gH87Ib7bZZ
eIDeu+NnZFHqD9Nm2Nf8by8tUvNp9slSOO6lFi1BBSfzDeJRaK9UYOr+nQvEfw+Bvw+Hj2a/NqN1
dJI+w6YMgyu05qrtFXR/FC9fnp49iT2z+fzGCT0af1q2xnGKKN2XZwWZydKLk4Z0yXqsa+eaK8KF
h8g4PbeLXaRWIr6BUSf0wq0RmRCzaG10r2JKMqeXf8uFbyED9UCO9roJ6zEUI0SUem7No9kbih1I
2aQ6d9C4q5cuCytvhYBjRyXyYlnrfFV7eSmSzQkmzVwx/NKZ39uEgkbcWmqdNl3awYp4HpCYRn5i
7pPmHT5WWYjo17UIu/R1pRCel83a+o4CIWqbLuJJ1Touxwq26Ec/M1rF6pUuxXEWW1vbNOg6OXoy
FEgyenEMDwwnN8XVI0WytsxuktlegrLr2J/bEZTntJhqJ3ld2ocbF8vpFdR/aMTrEKCq1yHAtyoW
umVrgiafZkBAIg3HyQGEjB+g/apKMorEKmsTibenSc7VbbPoUDGEfKF9XEsfW4nOuyZ0/nzUohn/
dPAFQPBizHEamrWhIffFdYf2ofj48qtfADyijPR0+FhzjRiZtyR0t9YvznHjJfXRzbnBTm3je8c0
Ga0faFuV6UcIkdr3tTT0dufXUaNW6qFgO/X0FYYcw5vJ4YC/5WP73Z6H/E0VZ+6nl3/hpfmTgtsQ
6KrmdP93NQ4TZ7a2P1krlCa10fenPtofHAh/KKB7cdhlsf9KzLYd+Gt+FfB86eWlqK4LTehuwSfX
rMx/ZUPuPQ1TVCu1E/9h+rdErR2jSBSHhh/9spEWP1AzSc5qMyOHNF0Na0i4+rcjpXQ94uq/INRw
Zd6fT6qWLx2ty3EdUk/XI1j7u36RgzzRm6TVLCgG9diLK0+5MP0yFK7DcAIsSs/KRNkoDrJdKAXB
kaJXOt1ZMgYO1qGTiXjTAheVStpLxtHq5uyk9AE8KbIhy1A3QpAu2JIeol1poTq2RmpRBbvxybpv
J1Jp5jE4xEF4+nWTv6pXy1ZbO97+1R9FVQdPeDIyzQ+StE3vxbLpt62GcK3axEgxW9J12+rG84Nx
KB3sBFYH3WW03dVGl0I2LR0b5Xcke8VQ//JqPL49VJQVX918OjFmNkFF0XqmvfKT+7qc0a6pqzR4
+dUvBNVvo41H0y7azqjGaKPe1bgQqiwUIwbEBeCIN0irz4oTJIUuTbZthnrAjd4RZjhNiGDWyG4o
neVwNns6Q2MGidTPaj9wswyl4cGP0TgxqytNmAsz5EqbseEhwDxEURT46e5lijAJSjOAKCfzkFTG
rFb9xzH36Y+IN9OcEihBqAJXLpz1JEBuTTGpuVLoYtjJdt6m+5aVo205zKhAR8hsvbyG9iD654XJ
cqXQTatsQnKS3gKCIfPXDpmtcEvE8E5tdCl03Q0+RpqJKJhRnT/AJP7Sr4Oh+OpS5NaNjZj7xuCL
lpiIL0afrUz7ofbiUuDuPnocEHZFyA2nDiHi5F6rQUiobVSutNn6az2gjW1GgaVXP/W1vS0auvlq
ry7F64AwiCPS1EcDL8vv+w6zuIOeGmCTlcaX0XCtiJFLblctaPPF/hyllv+9yPNrF/gL61FGw1WW
NftL4vjBBlz/vqBSFiajqbjHOlKglt46r8vCNojwaXdb5paG3iWmyS/PzB6Rz8SSI0WqWSHEaKD9
EoilFKcVZAhJGXWdmyYv51OR5I5S392SIXFmnlRALrp9W4FsG6E1O29pevPyr7j0BaSYTRemGzFE
LSgacwmG3P1QjldvpZemSIpZs/EyLQO4zeLRh2/esCIva06rGNCphqNxb7cLKmBqP0SK4QzJ0Wke
0ygoWiM+4nQ4nVzwL4rfQAphx59WCxIEv8TtzOXACaL62RpepHbWd6QoRtHf9FcX+E6VCf0Wcav0
J0WJWO0KJ8Pg1or8ZqGPFFi2g2m5Xh+jaVErEVsyCs7F1Tf3S1pZqAi253Q00hPO26va8pRRcALZ
6CKzEi1AD1acst5HKa8YhFJ3lV//dCdH3rEVE8gy6p+ifRuhxnro6jpWKm9btrTZljjcNF5L82gz
4mhCsqcqUE7ajArmFv4FmdrSlCFZMYT7xI1YO8ZkRkeRxPPtgpfolZW558pnspwthTDKvbW/QdsN
0iHdSi6JpTm8GpA07ZGETZBrrPpCwzShzPPsyrxdSEm2FMmDr9lDlc5akJjTgKLkNIdgveYPL+eJ
Sz9IimQxpGKzoHYHGpauv+pttT82vWO81znM6cfJwKRGL4rl68tP+y1J8Nz8SZHdehEJdmPvr/XW
Qc0rEUgBAxKqoneN3pbvDKekGNX5vW3cJ+hWo9o9b6Z/g0739qXAQwNLpnIrcEfLK336EGPLMpwK
J8EhDxyFM6tt8zLSsOtXSnyxpQXlEFt/dEMOQlJ3h/rzy9Nw4ZPK0DHfQF/TqBdOKTqaqCvGYSFO
LGp0WUsGjllNwYHcQmK6HKZfvpX9Nbd5ozgxUooQHjJrqEZw2cXzL9TnLr41MYFQHF1KEW2pe30M
DDfAseytU2jvo7RSqzmjL/M0ufXoHs2ri8RXMRs/48L5ZEftL7XPKSWFGcOOUng5J5JoBCM5Fevt
0jZqTXeqOE9fHHpoumDsykXX6H+mZvYxc7orZ7ZL61AK/jXv6AVCsUcXrk7v8LmaEYEWutrtVrbs
rifXcyK9Yp9Na+uLcDX/HQUYJ1CadBkXFg3rMNeu7QdVPHSH0li6Q9JtarxGS8aFLevQ2XTD/aBx
ur/wCPsDi0G1aZGhYCS8oq8aACgGl6wvlVE5oRmPitufjJDyElxbYDDt1lVe+ilNov5Lm0au2glB
hkhlUU8zy0R4u/Cc4TX1uhr/9UKc1T6pFKI+XuNAjyMv0LvKftiGrn6LAEijuGCkKDUhjc8I8nLZ
H+oxQc8uKV4PjV6ptYVA4T+N0xI7pLycyAKx46xBtzTLG6ew6itzY+475DM7p4yRSic6onNcgLta
hvKnCxaheL2Ntfgj0da+wRpmfWfqzRkcRPk9mvzpxim2tDqbSbRq6JkiKRDA8vmZogvUnR0LmXrU
6PGPBadflUd8m8bhtG2d/THte8+68tYXEowMtsqQ4B6bpUSgW9jUdWvNx+HT6ZdK7Sgvw62WRRvL
PHXZ6rBVu6EXbWMMieeI0nqUoVWFaGOUqycviHE4xo02fhONiWLtScZS5ajwbvZqRIG7OxrWDRCn
0t6aG7VXl/bpfDIQ/8X6LhhW/OZiI8IwMrXVZMksU9qnp8HN0OO2MWtYluaN0yTeQyK29YPau8tp
IDMqN2pG3t1YzUMaYz2H5qUaCMOS8a+uF4u0XEi/uw34dz2NhxuzSaIHtXeXksBo1bPmYOYeoE31
OTJbrNuGtTipDS5t1w3WiFgtcBLIdB3XtNF5mCNLDRln/c47j+rpvaNhS7ZystOgBdy4KO68XrbR
/qT06jL+S0yJaeoZJzsfzcaghF10aJroGu5uX3fP5EYZ/bVsk4Y7xggGMpqGLwJNu+/mNmqv2k5r
1QgTloz90tJ6c/rZ94IF2d3bxsZPs7ZtNQkIHNafbh4YB65VXdlekI7OH5ZRfHNLNZKnJWO+Zv7S
YHrEwXdz3FdxMRS32G/oatdtQwpWD2JB6+Qc8ppy1m62xYx3A2hdqHF4UMt9OjEz4tODq+FMXsF4
O+Fkcg9d4hrc9BKg4DfT7NGiH3GERBg152ytd8UZ+6SFgLUXnBkrY3PmoBCaNR47LclHRKiLojrb
pu3OSIziQHVQCw0pqpFc4U7c4dw0a75+pmlTYWydKjZQZEyYNjqdEWmbF1B96b7Pw7qF+jatahcI
GQxWLsaSuh7L1tKKW8dvxKnFMeqoNDEyBGydNLO0cmr5mEX3ENvNjyjbZ4qD7/WQR19ewyYCYW7q
o1aJu/XoQiRenCa6oop14dwj67BttbMZXdRzxm/jheZqaZ4TJ/2sNi/S7gv/AZq8ObjBNJd9fsQn
vshAEpR9p7YidSmm43lakR0fvQDTEzRo+6T8kJT58FHt9aWIbjRopJuJu4rtdUkIxCUJxlV0ajcU
XdqAqcQtcY4meDAndXqD2Wtxxn3qmmjTpe8qxSp23biYOnxXu+vywOkbSDzQIa8UFy+NLhXH+grt
X5R4mXfXe7f4OPFVjp6dVaZdyLivErAMPqmtG7RRn30B3i3ez2PTKB3EhQz86gTSBE3mOOC7t/Q9
LjjRN1/gU6H27lKwmvqoz42esDvizFwjorFM35wy5dysNr60++q94HJlCSfw5mWMzyl30PiIsGj8
QW18KWJFlBiuhQNHgNuz/a2wjO4jrsrxe7XRpXAd4qG1BjPlmsKu9GC6hfcumZpNKVyFL4Vr7Vp+
isEqjrVm3R6yue8P8YTzj9q7S+Hq4HNhG0viBjU61Ge/XLX7som6d2qjS+GK7bLIs8Rygx1Rf2pj
TZw2LTcU17wUrlNF+u33/amxxal0UHYybX1VW5Iymgt3gKXI8HUGEIIFHralZoI5eI+toNLUyGiu
KR7zTW/2zTVrPq9N+80vxY+Xh37+NC5kLFce7Q4U+RYFQ5fWX1AZ3rLAz/XCCPwuUTvVon7ydP/G
Vb6YtYxa0YylObYcZXywMnQuX/4Jz2diIWO6qMx1ACUdN4h1kXPV8iu9x3Yziyal44fwpJh1tQg3
KLzqgxZbrMOUlEHvK17lsKR5OjfWIqp5XF0vGCwvy09obzsCmWoPsw216TGfPgATLK8YOo9jnzuh
t9/ouI/7Y6k4+VLU5gJ4iBeTcRpUTI+jl381Z+2aLPylLysFbS9G/EoWTtvrbGCn0oDYQ0JVqWCE
FeHTeWnzAVUADKWCYdNKnIo05xRv3VUSsccw/7zmChnQhXSrU5SYdAcp7mlx2OPLOtz1prO81bwm
j+48A98F1P3bz/E6Yc+drX2GGZFW6l/9hm6TMYph+IQip/E1nlEtDyPLa24z8HM/lwgfJgDtuK69
vEQuJAEZpVHOmbZht8a2MRfTJxtLFCw+0xZXXGNbtK8vP+TCx5ShZ205iqncFi+oaiiCJ1oZa3KM
uygSagtdhp9h4MWNduasulRT/8lc7eq7NUxqaG8hw888jFrKODYJozZ509pLD4Nm+642NVKC6ddV
c5q+8gJztLcb203dLz0CPUr3PuFKGcYz2K11sCxBAoUPUcZqzV3sCRtQJmqvL2UYqiBm0SCaEmzo
YHyzQQF99SoxfVIbXcowRYa4OFpyXPuXLf0xZWV+20eeGkBJuFKKidBLAQCfUOuK8njA5RBI8AFj
ANtTS5AyCG013W7xa3YnrYS2n4rORN4Zm2ulyZFBaHHr+nk0guesc4zj6U83KGGoDS2d430ED0ZX
r+wgapsS19r2Du8GR23JyAA0kVRLPEWaHUBRnmk4GO3H3t7aK0tmT+HP5F5Hiqei33AfS2Y3wMTW
vp2xnvnLHLpePwq7vqngaeBN+ZCMRoRGTqlWqxaOFGbw4tH03lo78LR5w9XY8pbDvMyzWssK06Cn
+9WaW87WicymFp5z+vD01f42Fkapn9W+txRnKLeDzPCYNJ36ylEIHFCF1qh1r4WMEmut1lrMHWol
9No5JHP9szOWa2JT+3d95nvLILEC07S1rxncslBxPyxjvliHsnUtpSKOkHFi29hhlLHAGshcr3mL
YOB2sBtz/kNp4mWcmEcb1Zo8zwn6GhPeBPsgI+kTtTubDBMrN26Dc+Zi0L2uRoC+YhEMaIspjr4f
KB4V5pw1LZrOs5wALewGM3HxZ5T71/S6Ln1VKYrTQbS1GAwrGMuiPZdFDNZNTGq3TRkb1iy1tQ6I
4QT2Or6JhN4c+ia5hkj63Wd4bkFKsVq1nLgTrLWDqbGKOqTpOdwNDoYcB3Nr2g/oOQ3DwU6spjmk
Zq5FB89Ju/G0d0CwAa+avD3gOl03B9ddttcYNVTaYWu06G2Jfdx8yCcvS5TqWMKWwr6gYlBq7UaB
0gG2lmUIwnIfVCNIClvaXm3w/2C/8Idv5+6Gbe9zbvVqLy7DvuCl+tNmU1nFst0M/KQdg7Kyr5VV
f7cYn/mEMuzL0at2tTbOZJPAPujsrXkZf0PErY+PHsKh7QGTbeNdqudtDKPajpO7Ka243fa72dhh
sONRPzvGiA+4Bp56OU1uOz+Y5qAP53xu7RkjwHiZz922Lj907uUnzcRZeuTYdzAqrfzuVqXeKaES
hdy+xkSa8jwucMHsJzi9lwZihYdKdNZfL2ew/R7/zFyZ+98fpQHst6sEA0Yn2BBP1LAjTzz3aG2b
/6fj1tbHlZ7G55efdCEnyM1sa8zQZEw6O5jyKrtxcLr+wx8MPHPVhpdSDmKKLqcdk9qi5oy3NjL7
1OkUiexC7mZXXtPjnGmyg88s1GM+GPUbb9S5fSq9vYwl7DDr9EGGcqiqXVxblyU51KatWHe1pI+c
1iwgP8Ovve7GnwZBfaAkpcZLEpa0keR7TTfeHDtw4ig+lFv84BveT7VpkT5q4Q5C9zsqLJNn968q
hPUJSd1TO4HL+nPUik3D7ToHPbVkeGsOmv1rwUXmm9q7SxuJnWI/v9kun3SyzB9zznufYoBi1ygy
F9OclP6hoY4l9QeHhrNb3It8nr7lhdnl5yqJEv9gAKf9CATce1MuxWq9oohRDV9Ku0J4dYH7/lBs
ZvUmc7ymO1G7mN+VXZzop23NsXdO4tXTjvQcexq1+ji/wXLS3o5TNNXZSeya9aehQzboyvL/3SZ9
Lg1JkwW6OHVwvbJJc5kLGNmJt19JbVrWAazO6t7GW1xgd4xY2Gc6Q9s9MJganlpqlGqYWCGjKGF3
xakVQdU2dQ0HcZbxQC5UW2kyiHKJow2QmOkGuei07WAU5WgcjSRV9P8QMo6yFpMPopfOSj9YVvB/
OPuSJUlxaNkvwgxJiGELxJhzVlZmZW6wGhESEiAQIL7+edzVvfG6u8xy02a16MgIkM7gx487bNyX
nUxtsv/UUb6mUmZqruHxEfLDlkLCT0N++AwTS/m5yTy+5f/NQR4ygCi6LihHKOufS28BcWL+EX5O
pYJdsymT2tlpXlaOEilKcmRwoDVaDJ98OFcxqge3vPHxFB8qgaIX3pS1eRd9pT414mbXenM+cRg+
jxOeva6HExN8KpJ4Mp8rL67JlD1sd8J1GhG8W4+hIkZm52745PIku+ZSwqGsRSmURugcJ9A7oCea
w+GlLv/7VF4SzD/EjGvSYzrCt2QyODbRGNqoWIWBYjLF5nN9VtzFf/77r1xe4z/8lf+P+uinbRgX
zHMdHeYv6ywEg0I0EX+bF/8L4HFNfoRKJN9ahTRhbfLddmsL5dCwC32xYXOw8JXgv5Ow634oDgQT
a+Mozz73w67SR5tKhlrS80Mvxx+yyr5b/UkRRnZNcnMBadO0X/gBLNjqAaLN5oCRfvi5G3dNcsui
SKNmRTmzOSJu06gmRye42n3quVyT3MSo19kYwg6py+b7RUj7JUsr+frfn/4vh/aa3saiWHpTNwyk
kr71hRBNt5bYG5neBwh5r58DAK9pbhCjciLravwGFJZ5NTRfoq3nnzs410S3Nqr5JuuZHSrZVbta
Nv5I+uiTueaa6Fa11UocMdGhiiXZ6znssFAZfjJYX9PceihUd0HbRodpHvWQr1tgjzNRnx0nXxPd
YqDFU1Dj8/sssHeeh2CDw2nuL2XSv8Sia2EzqAmNRNQyOgR2jkFIin6PFw/S/z6Z//bhV/0+vjmU
ZSwSzdJs8oaopsmZ7eK/jOwu0PM/hNFrBtvcwePezICkw7HTW2E7NcYFdIw8tMFo2kf7kTr7Tcx0
+vHfP+ffgJxrWltVwQVtIykDZZ8ABWj8yMfcYwPkzwWaunNdqtWlX5latydrFfcSOpgACEtWhWzM
N2BMZDdyQ+d8M53qnl066BtVybDNUS0myxnbdBiH//fX/Ze4cK2UJqTYLm6H7LAYMq15DNrN1xCU
hB/9UH9OLZxds+XGNtkyHS6ICnAnLwcyRkVgzPqXdPwv5+daMI3KKOg2vrHDttD5aJnTTxzrmZ+L
+ddcuXZJEygHhfQArZOhhM78dDaDbT5XBl0LpS09q+3QRfj0ud1y1tLmjgWfJNqza64cc2AOxYlh
B2ipsBNTGX1Kt+xv+zbxv9ysqzw+S8xLLLS1D6bPNLAbo/o3s9lW5ViNcV0ZhfH4OW8rdi2aNkI5
ZXSakcOwdTj6sALXP9KZ+U8dIXrNnYvrqZJrldBDKqArtosEhxNdP7Xj32TI//mM0mv6nNId4v7l
FC1ZJo8wFahKAWrFJ7/+1dhNu3BI6pGFmBemaSGiOCnxMj7HpKXXimhBYw3wTNjFLyKZdr4Kednq
4XMTeJpd4tL/wgHbca3HGEP4A0d6LzACgySnjj41xqbXjqJt0CbjBsvaA+uUeZew68uTinVf/zt0
/ttLZf/3q/tUqEh3ITnEVs5fgdrLO7XqvzlD/XN9TjP6fz99NinwkG4kh7ofwFdfh9F8Teqo+oA6
xhDk0xhULg/GOnwJxTDPhxrKpp/i2NLs6mY3jHIv54WALrlg2gEF0AJD4+n0ucd2le8XHulokRM5
RFMnD0PL91h7+1ydRa9pdX6q07Rde3JQ1i0vUSP5fqZ82n3qq1+T6myX0CzR+OptnTS/wo54je1u
iDR87uOv7vHGI7PCAQTZAJD/6yRHh/VUSr9/7tMvcfx/3TTh0rlHBRIe4Ibc7jUwAwwN1ecE5Ok1
o44hvZMkTsPD2ICMmcPGd4Sv5MY/GUGvCXWtT6FoRVx4WFpSlckqFqisZJ+jdNBrRl3CbT2CvUQO
oAE0P3oRc8xtPgs00fTqLsPGindzVxFI663DeYFn0mEkMvwUUkOvldISLtGFmiU80M7T0+o7qG9s
qpnFX47lPyd6ml5d2CRo677RiHONhmplHgZZu+ZzAGpTbuUo3wHRxuvnbtg1w05EY1BDMgqpzDN/
giCGv6+H+W+kqX8m2NFrgt3WSAIDqSA8oEBfl1tGZfIQb5GHrj7jc11ULjHDLsQWCi2H/ylWP3X1
rnlsatZq7o0JDw288u5DttW3kxP2UyUqvSaxbUkyp2EN7XWIqdUP3Qjrgdb75XOn65rE5hpdQy6s
gbJ74uxu4OIHnPe2vxytf0mh17aifBgg+rzhYlTRPP8c/aZf+NT+zazh3z79KkEPJmUj1TU9WB2F
ORwDuyKLzd94VJT8D4z+/zeX9NpXNMBkXUO+lR4EDDkt6ABz53kO4SfZuhw0q2XYrTUMWU6hh5Zu
wVc1rxeSSdCWfqPx9sVBkBncWiiO/UrbjU15E3mgD3xJMlp4a/S8qwYTVzmsaBvQ/PgWN7db1rkm
B6k+4WU2DVVYjAlWnQrAdS4r4iFNHJzjhkYW6aSoL+pVhsthlLKbCtmNnT9wNjN3zGqUYzu3cJfm
HA55DjrEznR7zzTYKt5voT1jJ3W2N7Yde1coiXHOo63hxH3kDSCBnXAbzM8UjXmcN4Gk9MZtAnK2
op43gZHloNxjA2eRtxBl3vTROzhT44P5LArqlmAttNxC9ZPN0bYWo56bOdcQGGyes2YMmzz0JI4O
Cv3vki9gu7yDzgohp3gaWpZXoZr8OfEbDij86rCf8qUyBFJkatqa4ciTIKxuWB9stNCY4mx3HIZq
svTh5qvvxvQX2gRi/ErzVWVpBtskZdV3iMKr33hxabXLGLXkB6HVVN2ztI2R1LhcVT4EU0ByHYYR
wmw1Du3ZTYACixVKzuER+vtsOBFohnb4iqFNC5JM2qDOicl3uDFGvghgc5gUsg7IM+VBlD1qeE+d
4Ahp+dFDFb2GfyBbq9eNRuF8ZymVmMoCDmz4mQWjq4qmq8OohN+Q+dX0izS7OuhlBpGxhkz3owL/
twh9NqvdhGLioV4UzL/ItDF/3LYtnXO1VNW0g1yZ3fZTPdBvRIl4ONdLBK01Og76fu0r8Ypv2EwF
NYOuXprJpR+NmL5zVKXfVQABpHLoPW5U76l9MZ3zz3pqo9fFj5PcUR+BreKY1F3etzKAljOBTFze
6piWLomDpwx6s8d2QjsBlCMbbDFM1D9TkEnosWomQCYjjxd+bIUxtCSWAxaCJFkz5o3wDQbJvov7
Y0ysuIMbdGteIug1Z7tsENMbyJK6Kb2P5fRNsr5q9mxJjN8PKUnps6z0TPdrLyu5Vxhk4tCO4WKe
U1pzcmKwtlphn9jasVzTNASxngdrU0ZYng5yPa6j3GUps/7Y2WltTyzmOJI4u3UDIeqJVFmRIr5j
lh4o3+etSABTDnKE1dQ6ZXIomqgnEZgg7ULLAK3/vdjcmD4vZpDnIU0z9cvbmSb7LtGhvIkEHEdQ
D4oRky8b/5FAEn/QIeYPpGd63SUb3u4xddrd1ZGP8T63VQ4766N+fpq3iLp3zvFoCmXB4YU3onX+
1ngavLtEbVCEgLR8/ABL50bnHTStulwvfRfi20Pa4l5MsMws+YJ7vs9SZ5a71k5ZWOJlVumOjCL5
VXWmde8eLW9VguqWJnuS2f42yRzASFAjgu/YgCBxIeq1BazVNH1W0p5kahcGYr6F3RNmv4GGAcCN
7qzKHi6GvtrmtmcX98x6wPqEj+z4heMRijJKwzaA1Clopjfebb4t5nhdoTNFAvbDWVxxLOkMl2jS
kVjsLnKOw34RePJP1dYs0ZHBE3e8iaP+Vahgp5vZfw/rAe/FQBl0KdMa1gEyj3l3kd3sloSmu8gF
EfwXzRrrMxSYa4VXlmIlyEFfY71NHSEY/1R03u4GGGL/SNfUTTcNeOXzm3TUuDupG7me2oDwZbxk
h6QhedQZCxw4FWCUhlvV6mJNplkX8VTFbykHarkLQm1/hZVaShcA+sD7v3Bjpp1pq6xcm2k6JLSH
cfsEgfp46z4uHIJcOjYUwqo/IgRFMIfPAmj/Kf9WQWRvz1YsfRosZJXNPKOHTPusCLVrCq9mm6Md
40/AKYLSLOA1r1nsfviJGwieLG8W/mU0T3CZ7xeSDgUkqExZYyxbtGJBOZgGfIcjI2o8ikigz9ZJ
fSNFMC+Fs3HwAJtS8KPHdMNjXTqsfedjGAlIB4FDkIPD7o6WLEUNR1ykAFvvEutYCeO2r8hg4rza
jhYhZBXrvK6zu201U53D84KUHOPaGTJzwZfFie80ItV32AnRp7iNYbE+B33ehUg3YqGI6KFoikiP
/nkYp/Edrk3uppc0/Nb2YnxnSV8Vtmm2IoyS7tlajR/YBtmRkfWbWZNnB9vRXCdWF1Es4hJSMDTH
oaTnFuQo8PDXBCrCUn6FekPyQObuI9ANMFuvYeEgl+V51dgAiLNgLEUFMZahrzCdmrKjmoGF8hac
A8aqp062T6xVa5HW0XQIuul1aLYPbkO6W7EGeDAQmMwDNY3nWAY44b1ufgdTxXNl6icZR9/tFD/A
ieomy+Jpb1fzsG1rNuXbHDY/oYZDtx13Kvsqs6gGTAQhmW2ed1wP6bEd4bQsewxs2DC0xbZs+jdu
dkyKTdmfXbdBJC1M9RnFid21wt6GPkWygk/FewTH2I/K9SdG14dW27UgbRjdx0t7GKLtSWHF4IRE
Ed4msdj2M6c2D126PLvVz+9WKZ/LYEoL3DF3VzE8J4HqIzeNqvZdjE4mFC4pUGyIt0p7/2ww5z4n
AY5vA5Hocqi6Ng9rSH7Ps/WHqacfWx3joS0i51k75h3Te99BCohBXfHAeubvSZAx7DZVY52DjzcV
NSX0A5pK7odw7AdEs1gBtsp4CPvkDWRHeRxJAKUVONMfBexTc5ZE2zH2fa/yJIJsNC4aHs9E30WT
wXEEngs4dGPzkFTSJ3mapfW7qpHQpnicctEbm+1wRnZp3dlSaEHvp1DI79EwDndbHNBy1uE+Surh
PqIoJqepPXMUagWJVb8LYxnCl0ujRKJz9DZiyn20Rqx5O+gTWmN+Wy3LfSOCFyVodMTl2ZGaJzu/
TE2uK7LlKw9poQZxtlP1UtVqLhh82gtF1jFvYVKIMYVszksYInI79i0y7juDhk3Rg3fY5gtZhx2G
BtN3LHPqskuDps7d0ozHRCHSBj4N76E2ljwwIiIkim1520B1L2fRjTDHYVk+NbXti827RRae0vF3
A+JFU4Zu7JpiaRNRwmnC5BO0ABFbDP+oozWtDytGZi2oOTWLDtwF01BYErRHatO58KJac0Y4z1eU
BQXd5g/0klMEkhFJ47zDNnoL7gtNLWxb1hsux8iUWjmzFdmcyIJahESykvrsYMi03mNfuMnBSozL
EC6hpbsQOKFJRrEtyM5NRcRh6SpbCNN8QHRJ5RA9qaFjmJByTRx7GSBeVjQeHkP4IzTZjj2rqIOu
fhTtM6uGG67d/eyzr83W3g9anx3sjo5x1kzyFcum2S3qwah7MhDIQJJLl+kbPJgXX4Qr0w63pQcz
dF6e+lp5WZJqQHLgrM+gyZtKstPA1JrbeRuzvZksuWul4SKHOVGcFmxZoy6PApOh08gY6guNWJM3
E3SOLR7FbQVLrW+1XUkxoPJ/5lkqc7aEwa3Z0p1okhsUQMNdwPQo8mgel50I02+uHs9dO8HVokWR
plD7PUB0PtoNgT/0o9YP0Hp4nxiIy1mvs3yct2TIsfeZFnOo0LyYJioSnow4GnxElRSG56xOBnLc
Ih0k+bCG3RndCdXg0nL/p4HazGGttBlKZX29g0/OkAfUeLafFWtQvGKps0jTWu2bKOoLp6L7ATO0
PKhFmyd0UHubDMkrxVQQflYwHR2gqpW3VYT/C51u3nqDZ6f7KTyJphnLChnUFSFX29FSnFOoUjKO
FTxtfressbRoSN09V5sEQsLRg+X9nOmsrFYoCZwsT9Tjpla3y9xala2BkN3gm+69i7S77ZfUwS1K
1bBz2PrSkHnc21aiCMIawZ4AtftqaD8eETXMLht7s1PI17tArM2zIhl5IqgpUCr6wBRBkmSnZu30
V5iNg6kG81zYnrZ9c3LRZB/Ro813ESHIi+mWmgkuqIYVkZrxiOcmjb7Mdhp+LxNEWwfV0SNVrA3z
yvTJqUEhfgsFWVY06xA+j3pRB6YINmQcDj4BGRM65f0w5OPKSU4gxmjzxvTdr5Cgpc22+YWvGS+l
lT0wHdOeQd6UWFs19WtbQdsT632dCHcuIUGcx1LJn2O9dF8wh9S3dplRHSfjeKaJ6XDEajHlWUqC
U7YxUS5yDc6smuTJkC7ZAaJN1aNdBid3yiRxgoidrCACQT+t8lEtSojTVq8Ll12a41pO75kXcISN
UtLdgZvSfF2qKfzGWY1nJ2xrXhkbCRrpwAYo/mOCMSlt32JjbDlnl+p61G285YmZ4lNYj/HNMNf9
B68x6Uefg7oJXWW6qzIIdI0aIvQB5PVue2/4dKxGZ3JqpJ7uVgaJ1Bz6UkExpdOsCjEFG7KT1BX6
nZgkGAJU6J/YmqF/Wcb5vHqT3gMNIN8vnjg5nC8HHOZaLfAVsvV5XknHc2ti+4qkk/ZFHI/gWEIo
s05yk2ExUS9Td1ixGnpCiEu/SJGoN9LSBW4OwV01goWf22iDHf1KEAGrfklKNWaImNGwmj1S8dIX
snH3AYiTJYrw7DfWboduh1M5yntlGRanLgtNxTIAMABLPUHKpdk9zskP7HQu8JLPHnvvcG69XHc8
dlmXS98jwolkky9wE7zZNBw866l7cwwgQr7OYWggGCZ7tiORok8kYf38PrfcrHsYIEfYZ1ME/kDd
VixLEz6urUYkjunQuFItIcei0jLRjz6z/tsS1LPKfddlAQJbBbPFpanRmVRB/SJ44wGDsABE/Lmv
g33K4mzLx42P94KOwpVLGqEbBB7CwzypoUyczwCA9pEPYAwPDlr/Wg3bWCaygisMB+fgxtMWZQxl
/FeHQqTo28rsBCLLvZqpwvsZGWzWKlInxzSq/LnChuHrjPHSTrBovuFWvIKClN70AoCRQkzIsT+m
NqjLAciB2M1QdlDqPkXJovCIGlofdafqA/KIvJs3PZUx9aYcozray1DHWNYKozqvlsDtJm3N/YAp
U4EiWb3amPZ7i38XgF9kucCP95IMLVCGkOoPwKTzBxiH9hAPui7ZuOidR8AsWD/VJ2BsaO88cFRA
L2AE9/4iIsftk4QURJmIWH1pqn5QObjzoi9E2L/OsFLI2TxvXQ7t1ngPn75tPyhE5JmMfelIzHYa
Yr2n2TmaT4goDzx1Igd1GCd8bBeZQw6RqZIgyJYjrcipiiz/A/IoP6JQyk6qR+OID3yKFL4ShOxt
iQqQ74hrXtG30r1VLnmKk/QhMX39Fmzmm4skBjCtKrmOR6hHtdUL7MbkCUJR7ZS3K1xScwn9YpR9
UVNgDwPNThSS9EZMTBYygfVZRxdEwQXipUDuzB3kX3ROEzkXkwPbcVWNxxq5Uz9mTrpihDnATUAn
uldBVO1jiZWPYar693qUKKhX2Lc0Qc3LjQi3g7rj+GT0yB975OCv8BmE7tfAluNAAVRsS3VMrGju
pRUaS+pQblrb+WWLSJhHoJohhkftuYGz/Vs/NDuD4vNSjal8a8Z4Rww69qlPviL6qxJtE0ez1Ty1
fWILeCeL3SrIrziu48NkcEQaOhzlSrOcMpRgZGvnHfRV/2xQn/2eoqk4xxHs0yKl2rznodlhmmAf
iE0OUvG1sIl+90MwX8jXw54Tyoq2400eOL/sWsnmsprws0LJ/AHIPDmpzD96lFwHOwoEXdbdJFH0
0+vFHbomfQiTBb+g7h9dw++TCI3iwmfARnHwXmc8PESZBKoKjcD7eYg1gBFA3Lmy9aEKKLZwUoeF
HCyxviyG3RN2KaC4JAXkm/UONKVvcdCgpEzVB5vTqSBT8qOR3VxSuInfR6FacEvGMZfj5r610BLb
JR4rWI2ixeI7XixYQTp4Y1RRd5C1FWsKKVG2tXeoT/BOkRzgRL+FegcYAFVXx9FLQBMQL2cKoPAf
1vvKr2mhLRbPeshWX3BRknfa0jcZhMM5XNKmhIGgyVE/eJBW5LsdaiBNq+K70UQP/axQlkrzQtb+
LeuSDhXDIIu5pi1IgbXZz7a1O6OqjzZUYBXH0W6G1OR9TeHVGMzkycJ35qmKYrcT84wKTiiZmxY+
bcym+6BesxKO9OmxGVqSCyLfZdXzfRIvKyt4VgVvMV4CoOpZvEA9+OTwuvMsAAcYRz7ek6hCPOg7
XYy0GfaQJ39OMfceZa3zTczeIIe36dnBNO0xzFRWtCZESOIzVqBW0Q2nEQbyN0M28J3gNdqjzkJp
bRkxN6wIHQuuBncrA+X6PIb8zzdUOx+oWdV5ZNLf98wFRRx4f4N1J/FIhmFE/ps2/DggxZ3Ng4Wz
e4Cs6s7V7M0uafswsTpZL1ixWb8NIAQUCzUVvrhi9xB9W/IZVJgcVI/5Y5UNFmASOeBRTdjlWRaA
1aOWCzvrKkNensFWDgB5ieSR1zAZOKwQnMAa9eSkBApezU9MbGO3X6Ua6a+62WwRdCmjZ8MXRwtZ
AdvLK4paJ48bknX3emkWcRsFI83R/ekSb9biCiLnqo+LDYk4TSyByzCUyg35MoeZ/OErMydvUXYp
L/Kl5el9Z4g/eZnUM8oUJMCPSbczPQNHn5MCO0mXCwzW5z6AneqG7WWXRKhlu7AvIzKjHb3Aca9x
5xJbIn9FoODxgN8KElr5pUqS1jwzKEWu+7Wu++oRHsL9wQUSPTIbFVpNp+eB3TUbt+cqBesaF4E/
hqELXZ5hVCSeVuwiGiB1i74bosi6g6dksuU42K4+h8029V9M6JBnW+WdPYzYwJC5WulavY9VROwO
ECjmK+00fAXThaKjuVRZ+SoJrNYGVALdUzhSjhVHLOY9QOUJGp05ZjrLPkkAtv4aJxi/36xNMG5l
7WF8nItgc/MfojYkYdyReNmnTWO/jllWH13Vds+KdVt3kyajfKiRlXAxYi6G0xTY5sV1NZr/KPPR
S6p1/MXSpdsO9XypLuomgbYvbiMw0SEeFhjjQls+Qke3ZtGjjifyIC/a83sbVx3g92ntPAT7QLQ/
JSKS6g65e1BH2kPG+KRpQ444X8heZgYVSTZ6fmiBF/zsyCRvsZfYY6LVEmwuwKI9TeHR6hWcD9Av
idzFhkpYPLRSlrrjlTkyRAuApCCLH/Fn+ZcFnQw7OQi7skMQx90j5SO0ZDpXeWy6X6SLEaGq4Rek
YKcXif2wZ7tqupZ1jzeEIb+1vybuwqBE202DR/iuJ0etSAKMqIv4FxvVRv5ZTAcBFJSOMNKpIIk2
5hUefVtUycLgXLtiBjFIXS+o1PrqW+M6I+4UTICjMrPNgGsiAmtuTKDkORsGddtCCDLcwUaldzls
wKr4MYnHuWjDqWf3fRDZqfTCZH3RB+IXw9BDFYxUst/Bll08ZzxmWJcelD+ikaUkd5wC8HE2g4h+
i+SWY1aj/tSEYioisn4pgWtvS1ktav3jvE2+YAuS+r3EMO7MiWiDP5oAP96JbLTYkm5kc0iwiX1W
6HKHC5MpfQ0NZo23vpn8UvRsJdPPzjcxrfNUysXeB27rglO8xSF7UnzjYrcYyOXtte7pGbE6mc99
DRG6PCOLNYWHWCUv1pglj3gZXGHWEg4oRNoUq7hQ0UhtqSV/hvGMVQh0ggBhIFsEeI1O3dHFw2wK
hVoMzKRhqRp5M0VVHP4KgSnH+867Or0Ib0Jl9SfH0EPdYHgysKcgAAJUiom27aNpN4wIV+SeQ2zi
yV9+h9jzzSTQ+YtCxE5pFTNFDDvzV3BK/RuE4vVdOi/p3ult/gpCAgDsEcn7xid87Ars8TVLHpjK
wOsnmukPg5Lxuces7KWfnc5ObdPPaO9JmITPltvxLvC81yXurPiNd7B9W2TKkyOPgwBSj2Y1BQ1U
9OBW6Z/aFXN2odFd5oGWaCWoZqw5BaoC1gRsX2hUqABsSk1k8pqR0T2g+GePGAtVKheNdBJioHM2
vLF+bdLCZpupihgQ7qXYqOfxNyHrHOwZaeBzmk00exLSbYcEnQGctwUWlnS7qPs44xggkG3Yhwv3
DFFzTQHtC0L6IpS8DU4TSUiDse0wUgWIpVfBm4lninfXQQ8V5rwurW4xTdbu0VuSALXfXBz+bHjX
fGQAfG+nak6CIoP6RXTTG7qC3g/cWhYrICSMFGVKX9HHjXbnW8lfpiAeTx4dsD8kscxeWbegrYV4
Un/y9ab1bwldTug+G3sZ9mIqcAzXcEOP5TeFQjjl9UszMJtXJAjFbosvOsj9TDDGn5dq/AJ9re17
hv9W+VZzx3KGxe5fXonQHKYJp3Y3o0x97oFCoFdTjc19oLDo7fk6kHONGIYQ4FNAYj3itNxB67oN
i1Z67GGDNdg1RzNz/2VZ6uyHlgrlu6HL9AV1qPhCqhYPonKrwUYiBrE/NVgjTa6QDkbM48M020EG
EN0djzByaeuqO1ULlvrzqPXdIzr67cbyLblZWgaxOvifKE7LdmDVVnR9S35jGYrXe7r0QsGywbem
4GCS/xLaTD9p19PhMl437rQBTf09mEpWO6IBSe9Hgg4WSLNG7u1GFSLVRit5bs0A4Jokve1LzNM7
VZgsRrjQLEBq2jCxr4BUN9mc10GVvQGYq+ubWiF+AI7qgvoIQt0A4mezEDT2Q93+cbEcfqhuQwrA
NHD9NQ8YWRY87Jcn2vglvUXyxDSDTBrTQNYQhjp2Wk5BoPmdXTrhztYSGRUi0PDYGSeP2RGRsfza
Y0JHcaJBfTxA45Nsuy5sx18cyOfPQCdM32QQgK5KPwrgxkFjEMMBsNbiEDIoExdZi6F2gTtLorI2
GIehjNyar7qN9PfJzH143nSl0n3Vpt0vTOrnJN9c1hZMpfTXpf3ICnDw9Vz0XbU8hNNUqWL8f9yd
WXPcxpbnv8oNv0ONxJqYaPcDllpZ3EVSfEFQJIV93/Hp51e2eiyx7x23HTERMxO2IyxxqSoAmXnO
fzsm1lAPIp29Xg37B6tAf7FpcjkU23BQOJYNM6wJRV4tQGAFsptqy8ZM6kfqVGRBSxKcHswlAFhA
dV58maGZXXYXA1a7K+qNNLOJnTady0s2YeWoTgqMrhznr+DGTuUJY1gBJtWwvmPuKE9M06kKl3Qa
LXXbig5D9WQqdgQYl3fyPiF7wNyzyeqmKyylR44tkvSzPQ3qQ6soQ/5qNyg5cCSsawdskYWlv84d
7u+hqOVp7aJx8kUT9pdm7IxfV7CD1VuSchGbqp3oEMs57yGIJ5MA9JVpPh4mMqFczIM60/6CI236
cliOU8uPXoFdAdvjW0vlrkzzqrzIePsLu2LKiojtuobNyGvEHk3Jk0FfPs/MnJgUxleO1JklfTY5
Re+pVGjCms6YC1eZHWFuSumUb0NoAgeohNwYvrEW4z3k8aRv1Dgbx805XCfyldUeUMjoZf1AlnG0
bkM8q6/RqJaDm1lOqwVjT/HmkVRZ5je5SDp4iSwB+VNSQAke66wEk8kb1L3cilOXieSiNgp07mpm
hYvbCXxm+26tux56pKFuX8dJbwIZl/kD60NV70e5aBXXSbbSn2m/Nc/UtApBCW3GoyxX4ez6SSVF
KpFUNG6IL6+9nZfV6KlGs6n+JupicTa8RPvE5sZo7DjN4ayaojGWBz7VZAfE0leFS0xAYqPgMVNj
I2CgBw/8onrt9Embg44nYXTBchmPoU4wWYER9Vblx4rFZe3tNadot9flNRKRbp7yhqaN9rPu1zM0
Zc3DpQ3sfnRKWDBv1rWsD/IIwmOrLmF9NWHO/izD+BwG0vfGl4z2tNt0qEJGv8lrs/IHuhD1kai6
vrsR1TLZx7iZDHzJgLSGuVH6aKH3Lhuj+Aw9XvI3tSWLN8WOK/USFkBOm0XBiFpRkWKgcsEFOJiI
VSrlY5JRRqA4IRn1kC+cLj5T2gwafYnew7MiDprLAiJcgQ9JlN4zkQFGpyVV2Dj1XGnujLw0vlTa
PDyjBJ12TlbFNh9vrdASaFox7idRGLm3LIV9JuYWqb3GaTHqnPA9Fd1KtccV2upJJtrV7dVVFkG5
Zpr0OSfPfETeXDMYs7lPyhjKW9G15rJVEt60VSVxDCY8Dg+NEhFY2Mztw2JpeuIzz6Rd9zIq6qc5
so3Ki9Q5Xj1uOFspk9itmRK90CaPLBNEZeo4RJR7E9ORbmxhq/VVYpZy3C3s4E6g9EklPE6A+iTL
VErXwtv5BhYzhZ5NSQ4AkLZNdx4WZHS+Nsx1fzGUaXKVrrapuFOr0fxObLc+W1S5Hjn3eZ5NmsXe
TS0AY+R8zu2EPD3zhtpWEy/JsTq41bwCX1U6terBKVMVYHoZi+agdQPtIK0n265c6zl3wZDIK6xq
Hu1CKAYGxbzLT8a45Ms2IjC1fOpTuLw97CGHio0eaXFBYkUZSBmO6nnUxpj7q5ELcTlyLcjnDrXU
cVXZ9OPnYSB0oHQTh7Aqjo3Uiq+ZJRKhxYv6/p6oKXFTSz27zmQ8vXCpKItNfAPDXg5LnFEp1NYL
IkIdmYJl9gvG6K62wOHkBOTZEpe3meY4Nj3wAvtZONECM5qVMysuU9aLzhibi8VMYU6sYUyCSsu0
51bLlzvVLtLyQbQwdrvOCR2GU+a93e4mlfHh3+SQ5piMQ+5Y0KlDaR0jtRTzlUzU9ttgtsurzKox
RNx0btEVtoFoM1SaNqO0U7Pc721d80O1iMpAIWjmmxQGlLfVGbXicsaqX1ANrrzHIrUYXT6EQ+Qx
QNHYLWnIbC7LzrZSN7+V88QUmdFS1JpRzArnnd6RReLqRDzofobMo74O+06mJ42VbQW5o0WPzKOp
mns5hIDnJQMZTT9TDf1I8dWot6hkKHDdcDHjb1NYV5eRjYHDX9uII65c80d1NPTKi5e5UIKyjZc7
G9nAyIeIaEyiqEqLwGAMZuRr+mraXm0lK5tBo8cVo/rMsnWn0gLtFBxRsSugRk3QaKsK932vZF9U
+MrZHbomEyBX00A8TJ82c9DGKnzOxEI8JqrqzEHaS/1kxU3+2NYa9bzawdBrqh2uaP0WCKFpxYfs
mXQrd2HaLfo+Vbo4hNhpwnCHxmWlYLOFBgMdQUe+4q2ogJAdnmTPaFdTP2TV+VPQ4ee3xaxYN42T
ATeaOvdHDVO/SrUEcr0b5b5O0YuR+NQ3XAaA1YBh6t3E8a3bLQDXrGe7TBmyE9VWP21GUrolb9IR
r3poJvd1W4VAF7PSgumpnbLhyEnKTe4YOVqFGvNQAEUtH+MxamHobbuhCiPjs4ELNfNnpVaHh7w+
o0kovotyV8ZrGTMIpQaVTDuZtBtHjG27iQfFTnwdGiFCsqLnnHm91d7jPUBWGqdde77udPj3uYyb
u2VgkP1NaOqsaGkxOMtNDRx3boySpPQtp0neKdl65q7pDZe/N2MqdWnFdNmAhdoSsD0A6McySwGD
O8V4pmg1YLDCxCTyTubiIaTiSkAORa8DrtZavll7e74sGbaeet2odS8TUsjHcNBFAbSh977BkEnD
a8aG6RCVFma9nyUl5ckyVwO8F90jm9Ak9M+20oMXR1k9nM7jsdMtbVLUMeobqnkDKbdWh7hsh9mH
3jHgHfPaUHeCsjH1zUU5J8CvefMtHmL7drToQ1EhSBLQi3Ll1yp6y8VftTx2PDNMjb3CZIDm6GSL
5TkRfqmgbyoAuAmzdeF3MtLelSyf79Yu7pAytaJa/QHh6XtujEXlNZbJxEPdjMHOhnUOGU7rKEOH
/nXtQFFEnlzFaIjPl97KXzMl657D2mYhqaOJ7oo4lCP6tjIPOmnN35Ku7UaKrpowlm4Jq1MW5rrm
KUOjCN9hkNK40TW7aoJoVCpqNOoVawO2NXebZHTykv5+tevtpM7NDLOqtw5W/aq0L0PZhclFnPTs
SlpZmDOMoVFH0NNZkTGwdFpvKyKQkstBlrUGh2Ro80bNUqfncD5X2YU5RIbXE+5RPRQIR+c/scr+
Kzn5B1tUOJiCT+ScfRD1THGNXP2rIcvu/e+ZBD7YLBZlnedZhaDoxVqco5jGi2Ku9D9xXf3mNP8n
WvWPoaK45RmmuSTq1gqpVfdKxCrd9g4qAJexZnHjF7pBSUr3u3ylj65fRZMbrZ8UDCTdxHRXRcDR
Xtr72VSsv2c0+xhFCoGYVDaCWzYRFNFJnC++SP9sRse/sK1YH9xU1P1aJk3AkqY0iqe0mJqvM2j5
6hp9U5OFIxqQpr916z5Gk0ZxY2elo69bMc3RcVFy1p3Rand/77ebPxu3hKpPxPu161ZbMGCa+qju
VbVK/p4F42PwqVMmaqQxtXq7pLUaqL0oNwz/En/Pz/Mx4TRvnUqVOe+9Ek5B3KNl2BoTeNL4T+z9
/2JNfkw4Vc7jFVt7WrZw9V/VfHSHprz5e5f9w3KnxdArZqGuW5bil9RxAqZIV3/zgfmw1utmGFDF
nrm/zMqZyamJgI9R/a0UDu1jtumMoMKs1XTdMvkvPVZR026a1fh742m0j8mm2VrnCQXGsm26Nnmz
6ja/avUq/j4Y4d9e5/8RvVfXv29J3X/8O39+reqlTZDsfPjjf9xXBf/++/ln/tf3/PwT/7F9ry5f
ivfu4zf99DP83u+v67/0Lz/9AWobcPxmeG+X2/duyPvffj/v8Pyd/90v/uP9t99yv9Tvv/7ySgnQ
n38bm1f5y/cv7d9+/UWcown+7cff//2L5w/w6y+795f27R8wlC/l2z/O/51ekWu85P/5d91/+V3v
L13/6y+2/sl2LGgrh2F3Evsf7sLp/bevaJ9MqRmOZRmELlgY7n/5R4ktIf71F8XUPjk255W0wZtN
YZ5XTlcNv39N/yQcw1FpBTTgShSJv/znu/7pvv1xH/9RDsV1lZR99+svPxuYpUmzqVmOrTsmTbyJ
XvLn7Ws10FqHZaHsgc/kBhxsPdi2tXPitd2WKBlcAbUBY9p+qZz4/ocr+P29/Pjav0Xp/XHa8eIm
8mTd0Ayuj0Cs/2HvdPpV1pUTpocx61pGUHfoi8oprB5Nyyle8jJWbisEdsEIDdXvewM5Mh4xS2T0
OlkQl9g2Awwbx3SwzAhhuBDHBFxHoM9Tq6ekV6Cf9WqM0PcsoXzNmQ18iOh7blcmS97raae9jqUT
f17WuPmmpMOWWhslWiiGJUhFNpw466cXI7PvCWCKOq9YpSIRYWjKE2q+5BqTz7YskYihNkQUNYJC
kwKrNukMzRiqV4gt08+/XbO/tPBOyWuLE+xb/3FZ/bQSr+r38q5v39/700v98Tv/L1yAOqfGv15/
bjz0Lz8t2PP3/77GHO2T0AyLNWEw7uz31fL7GpPyk21KVbMQKqgGKVg8Yd/XmCY/6RpeYmbMqcKh
gfljiWnWJwtTGf9YEsxdZfX9hRWm//Nx66iVPjgco7AMYTlN7cxOTYfKBAZNdAexSaI0xY5Zvu1B
a1T7DXE4wDimFZkBVzO/1k30QvSfE6D2B0U1H2MDkgFopO4pAfu5yzY2o4ARMZl2fNPjQ8zJZrDH
s7BQETcSvLz2YzV3vsxMmnqesCbdSsXhdHcNQziqJ/RBYNiqanm3TkDoSLaAqC+KNjUP3ThHt1Ft
i5quAMuUC/lk4S5Ue+lGyIBtH4dKfTBHLXpopBYusG4oA+nM4tBAF85xJox6ubVac0mu0fwmtB16
k6PPaG2nDghQSUuvs/Cu+EPeZS1qYlneZ3BwN7h/1mujrKaDji8A0jhvWdVN7uqrVZ5iNFbPoxUt
B3Y150KbtGQHqDd5eT0pKL07Zn2IxKq+hkNXbpiqM3oN48G2mYirE2PU5iNNfByAB5LDBAYX2WZ8
auwCIkv0OFExeKzD1mxmbYc00R1I6fAdxXxoDStyGwkPl6EF3i2mSbBAbiXWlzxRql0WRcbFbM9Y
pBp65d4275pmYrxHGA2eMajrFkKn9VrpYFAwzFNp6fNreCb3cm1ZLo0Mqaid9wsSCMW4r6WNJ8Rs
aMYRC41b3VIcv5Bj89jnqnloEA6hG556e39mf1q3pgfcg6XOHNWjuCKDWPuswohu7HWAQq+y9WZl
88+AE/MuMBQaLlyWaXdb02oj3xsJDm7YdztESDE1iZIx4Qt7Gc+P2hybtN8VShR5CmNmADhk71dj
ZhxjmLVHG2zXHw31ESH/eFxEZpwmnHaP4TiUvroykIJca6JI2rpBnYtgzRtjZs4ZXAC62pgslMJ6
TKvEcp0pNna2BQTIQ+nYBnpye4xdcKsJLBiBOdSNST9CZpkMJ85lPgxNcmW89XEJ/jJFCz3TVCXw
YPI86MgAbajRtZ2wdyhHHflWDpc0tEjfl7bo/KSZVG3HvBVcDFEKqwr/Gd6iYynrzWqKkPcbIq4A
LGz0q2GZEXYgTIcr7HPNxo9rpsC/db5MmHILcYqYaPEACmsjyMmLsd4NUSQu8tZU7xPHUihSSzkF
Vg8z6wKyG+K2RW1sjy7+Ha3fKE0qek8B61D4ySY6WFlmYVmIzeowQblsykiedZzCUG60CKmOphEa
quq/LbupUU9QdP1j5KT1KdE6qfAhq6HxTMGgHZtR4VudHKtih/K2DMRkpCdlmGJUXlN5zEfVcPwK
qg8GlFtEiDXjUDYEnUoQuiXuIQBj5bMq9PIEBN72aFrVW8OsNDalhtFYcWmAheilM+0tczT3eliL
b/bihDeMPS5af6l77R5/dI9JGC2X8GOxSDsIsW0C84Zhe0XwpsAuhq7WRPJRaxkzcIf5lQaYoZYS
uNjteiW/jlMMxQOhFaObJhNWs7nr7AFRo1ldrZpQbioLXybI91m5GkdYg6ah2tdWYZnukE5kMtdp
bqswsOk8sQ9H4rmXZ9N140zlAUf+elB1iQKrT2ZWaop8+JqHa7nQGrtBglStdepnFvieizjK8RtO
Fw5+ghx23ZjERx2ZxXUPSX0KrQa5Xl5WunDDYdQuljFTBarxLA3KWspp63SFvQ8V5ge7HRHAl2Yo
7AsVorbw8kJY+w6BkV9EZhWgOQXd0UhUugG5orpwUKHthTKCAaalTI6SROGLQirtY8NcvoX1iFzI
TcLltuq0zwyeSe6opeYvtbQaQpkmaiGuvbYbw3l6/+ulyf9fPcE50vZ/U5K0Q/me/Fj3n7//95IE
N/kn3XRwIbEMzxUJhcfvJYkQxieVosSyLMfRxI8liflJNTjfsf45wrapaGhqv1f9/IxKqLVDSDay
m3OZ81dKkg8wEyiYrvJ4Ehtr4CNg/tm5Yf8hbYbJA2psiKnYr8lsuXr0WWmzJaBgIWPOWR4mQ2JL
SS+ycV+rjOexoURwp9eXi5P+yYyMn/Gf7++EUkvDjwM8Z3zo44cuZvoyet99nU179t0Qv6mRfDGd
+k/HDJ/LrT+6jd9fimuo0XDYtFwfI8mbLtXVuBiKfa+G7F5loM3aBRF/+k5vY7GpQ+TRmADzS0VE
rbcm1ULbn6ebVaPQEEP3Z/Oyf845+e392Hxy7is1JjXq+es/3ATbUaoFAhpheDU5QWQ6TwgQkqCt
jX1s4eXAHRD7vWr93kH81Ln/2HXx5H28DD+97Lkj/OFlFSvTxdIs+X4CnkYjivBGZJ3uCSn/BJv5
J/f2x1eyP+Aog1jiPGtFvo/j6SvcKdGgIxjQar/lyZ9+KvX8pPxxe3mKOfSkav12Mbm9H7Mkw9Zp
1Q5KcK/kIaYoO7P9yQhzH5+RW7fmA8XWtnDEtzbc4x8PouxQx4YWMKXvSUOysi3gU0zUJ7IWwYAA
CakmLMI275MFc0OJrxyq1DXIO6ijBk/fUvm47qpbYWriemAIkQu98RXw7KpB/ONWqXgKufncwYod
XOziePycQa5tOqv7nCoy8SBB54DhB6MvTDm5ThJ+YYMYb/DluqaDmDJFM+bPmrykjNGCSQ+rh7Yn
SMIdxvKL1imXy5BWh0WP71XUsxszHR+VEafUktgByRR3AjUlRqwoPiEiPjmzscXqN7ghcBCny4Sf
MjtAd2xIb5I7cEXMIDPGkzZiIWKh+Wzl8fnkK6agwpd6x0zcI8rO7ApRVNDqvdzQIHTuEDeu0cKk
YvLZdEn/ThH61oh5obBkOA0+d9bX6g1K/EWuNobmYVNNKmc90s9WnwOZ1J8R4zyJktRSyxBupG6r
7tXSJpwSShLuKHmr/VDVNaKdrt7NnbPrzu43I3kal/4K+f57xhgJtMtWtZVUa8xjXmAJjQFjFnW2
MQy7ukwkh7r+ORLzlgflqxLGits1+JCG/FlWeM2ihpqnb7Zrt1JyD4iNC6pAt7WwuEFaPKl9qG7H
jvVChj7KwI4oAkMady0SA8zQzWUXIYmWkATBmPUYlboQXe2Krs3gGyrrwRY8F84yFIGaFPKhH/Ct
aEv6rFUquipqNKQWKPKcmj2HuBmfi479aUSP4EAZH2ZpWsRXyAdFO1MblvOYpdNncxUzPRpN41KY
uZ/qnVeOjDdxKANqe96tOvomi24nJUC0UeegbPap3bzOabA40h0ydJJCxa5ILWczRbWPY91X4v5A
hJRwsZ8cYfAj9KwMAcASjg3jZo5R6A+dfVV08kbSGSCeU5A39BqrpgjWPgFgEd4yJ5OvzvkO4deD
RRQeZoMDuzNmZnjqZgjmFHlNe+zEneaU+2h+i2LtItdmD7XBFptKPRBmqJD7X35VjdU3x3Yvw/ak
MapgyZ/x1uJt6d1RVXaRuIvY0KvJCHDgu2jYkaaq7mw/zeK8A1SB1oQHohi9JR8CxPNy1lCo148z
26tUEUSw/KLqGsIV/6BqWgfi1bc6xKBykiZ2MaQjRnY55OVFjVfQii+jYRvJ24hoGL1dA3X11Z5e
dX6m8Bx6Pl02XAzNVVaP6LJm0o2eTbm8GPFLPbwpS+cN+JKUFL/BGyBVkIvrSHxeybwpZn9G3qxq
18w85X9nz1EIUsFEGb2lJV1k/G1ebbTmm7p/Q+7hY3RbC+XYa+NG1oe5uC2Z1h46IphGd8T9jhTF
Q1ZkWP1l2ZqBrtj+3KZEFGgYStqNpluB4jzFw3M++5h16EiQ8mfSSx65vE43387GOd4Qymu6rBmu
EOZGgHrCjdHOVUS/xPl+Xe4UvG2aejRQr4YZHuLGOCSqw1SO+pDqjDeKeITHYlMh1x6qmACDV7NY
g0W3eYy2hAD5WJw3soivtHH0qGsDa3L8vh2C87UsGCuRTNaGRBdPg3suCgb6GchoWaZOU6Ju3eiF
dms2eM2iu9oGL5TSt+ozfan5sx5vmmbc1GCHXR65ZfhUIF0c1mB1CBMllAUd8GFBnS4SDbey5UFb
H6X2krTHIcHpniju4KgXfSx2jYpXM0Q7XBonLc6/tAAB6LMDU71YinZrqqurWC0pFImn0EmU+GWJ
8OtaZUeCi9co14hZmaZ4e6byJjUjYEkLtHXYGFODTeaFGXYWZi72lFOJxcoyrlLtWUCOF4Xgt5y0
KrtNk/jSaV+m8ioqGcIRvZqV3DhW6xv9OT8K5ygeH1NNfJS4nh1ekmO81QrVJPPA1M+dfggowttu
zNzZUuByw1LT8fU235F5t59Ihd1UInku27PpHPU8qly929R5hwkhkk9qFFle0YsFb9GyQchHz4/V
ZWDTWBchNnNxpnWjbw2W2SmK1wNROnezETnH8EzwV3lWEFsFPDEyRUh+07XxuhU4KqytYkTST5T2
WKkKQ8YZQMtgIH9U8vdwZQNKW4zJ5nREVfJWja3YIc++wTBx0er5hSDoKejVaPtDPf/PAGoVEPBD
UYEvwHB0ywY8dsRHXjYRnYnj3VF2faP4E3O7CCjaoX0t786pcUEWr8ds6FMf+QK6ECoU0yBwQVWP
jjU1W2EkxXGZm6lye6I+yCgaCBjbj3m3ER3quwQFnJO+LPTFCLHw/7+Fa2NYvmT3wWH3UIy2ft8o
1iOChThwWLeifqtziVo/pS5AfZnezz26N8aJzZchyR6olLWTke6dRUm+ITG0r61hLV64OnbzZa2v
WmUMkr7yKnRFboFZmNgmHC1kKlwgIxRJ9BjpTutF9PSxc6ngfhmFejEZduumognq1Xlcy4xEnYjj
FPwHwfcDAgWvGoe9Zffh14pIiAVt6J0Qc38kVr25lgUv0y/Cuo6bNj0tqEM8dZTsIYxOIzukXb7G
S1o9Jku1IWjp1Hf9pabb2U1vSYWgqOJpMkMiNyYsd7Ct4CLoIavVOc8ymd0I57Q6jSj81uqrJjEX
Eu92Hdr150mPjcBcWmKIUsAO0gASJhoDlLLDa8uV5qBnxKJJSsUUt4GJ2w9tlRMe7bZsXFMyecmt
nWz1iqrh3B1zdUMM9HOKXgUrMamvoISK6SnTxFGidYdyUJebqhePlYaVcGjVQ4uK66S0K8+rjC5t
ZFSgSM6bTUgbeFaBM68hBxizk4WrmrKkKJNq60yLPFB4GefcFNIOWiUCCmBHZgthb3IabV9VI9Zh
vb3q8rH2mxKTOOrz1Kkv2Qcv5tWE0BCHUjXIe0myYCmKZ91WH9q4fyKLzPC6dcG6seAB0HuWdaZp
DaO2m8EXFK0n4ktycqaAeqAF2+dQM4FnnFlwB2bERNzJVbnJnWl47ZG23ZW682gUDAnD+EOhbTxF
Dl5TzMDXjMO6mE3C4Mp8fCFNgFilrk6PczW3nj2GVytCQqOgDCEkwNUyQuAHzMQ4+sdzWgOViIbu
QemZKdTZj3PeUmHo45NM86Z8RjtlLUirqoaw9iVzDsg9hO2ipiNYTSrEkIwGCsYgJl6WGsppnO6G
WB4iSejwXrMOY7Sr2cX0nmvox4YyvltrofAoNBpJWTwxqvmSqoc024omfmUEYuIEdhrdD/1Qv5Qq
SWtzfQXV5PbE3IB8ZdEuJXrObYjJ41MNxt7snsuJ/cFbBn3B5NpXl60Y5kd7FoeeCLHrTCz46Bux
+vVKtNSAtE/Jj1kTVGUVIWhc9jXS1EMZXgyL3M05rYJinIRiPhmI8NAPJiYWDQNsVBunxpfGs9an
7YkGiaoJAksBfw5yo/fy5mS0ZemdD7TVIYeSqqBbpa+xjFjY+w40O6wOnVOfzhRBxXmZY+hx0AKy
9h3zm0g3ZKyhJxyNr/qwVfCve5hiRvG1IhVGzISKFaOLuUObq6CchWs2BL5NCLXFI9bmhCSfsarv
KnSAWR7vneS6WRcEd/qxW5trrS1OwF9T/diMR2tZvIwqwtBe5HStYpnJ5bhxyNvHMf+SgSIW+DjM
4XWYSjIxsn67Nsp9w4Ith+4iklhONHzmkfY1WcsDZobEJeQmOp+MBDlYtbXrGuE2se6lc1/gvnHW
XZWoTdBlxkZ1Clcis3CSDPccPVL+NEzvRXfUewa7JG3uRU3vKuxcozocI2JBstIKGmsClyR0sWWk
8bmmooz2oZ3cWtk3+MCJyUkZBlgUxz7Jd4bxUAjbDxNjA2HsniFApTlr7fM0sM4hAOu6zZd7my1i
SK+Q4R+B/V3M4XmcfNXl+zBfpGW6kCVk5Nt6TGqCHdLLdj4x0/5OmRs7IMMq94jpuCYGwV/rVZ7m
jgMVGQkga/GOS1w/68snF0T9si3F0Whj7/8IEvjf4zH/H9IQGCAc/xov9F6Kr9Vb8vIjYnj+ie+I
oWp/AqG2TLKd2CGtc3z1d8RQ1T7p+COREehnze9ZDPCdxARLtKTF12DS6fzkWUb1HTEU6idEB6rt
mCZli2Xb9l9BDLUzIvgHukLEAp4g8g0dXcdpxzCuM6r0A2qk8XyiEx/7Xdam0T60rTJ1467z7GI1
j009TtflZEZ7m3STXY+X8WgT33JD2qS8m8OURn6Y8mt0uxrFstm9Kk2u7BqbQpSstGhyk5ysjsZp
zZuRms6PZtIQyA3YDK2R/4nGTuOafPwoUFOq7kjkMQ7Ch58/yjA6Q5E0cbdrnDF509uOQAtRVXt9
IpGG8DB8E8mSYW5azKPOp37CQmvhg7HsG1Nfk+28qOIS0IVZj4W+M5gRsau1rv4CQyGChNGYZAYk
ye63PReRdPtl6tTpVc5msq2Qce/B9OcbdaiSP9HpfUR1z/fIBmziNvEI6Zp5LmZ/uEdDWzWMSkOb
3tppQS7DXLyozO0LapJmdgvR0/tQU9stLu6Edo6JxCkyCiymwjpY1pRshzQaav+HR/yflND/9WKb
huR5MYRuGmdK6uf3lKukNZNH0UHv8Qqt46R+FNbdaXImbbNaWPrR7sbbv/yipmlJh5GDPP3iIxTY
a8PQ20oNd8mN/pL0tZK7yUpF6glmblxnSznsSAsgBuqvvy72W8sEZBYSp/7PH5YxFWZUrrxuAw3o
YumFv1Oqz+nc8nSoVfdMcOefYKyIgj4An1AGgu7CQZxvAwrCL/z8qladG+h28mlnl/Ohgk9uSSeM
1ANBrP0bzYn+areh+IKupsL8xWh55unU921rxBdI6Gk3ih7Plw4zOGynobM+KxKfX5VgBnfXNHHa
bY3zgv5OWRP5GV9j6pHeMN8lkkgLjuPXzopniFDYYApp8lhWq93B4IaYHsl/fGRgFj7KsdnPLU6R
JI3L+9CQa6CTzvKcL3a1zazIfsFWRa4ohU1WGFHn6h0Cg94uO8DFYjQvNKize7VvYnaMWppAYrbs
XGXFotYp6PRjxDn8WY8qcuYquSQ+M6gGsDBz3lbsZzBlZv7CqjNIZXQIeGzbEU2RRS7XLl/G6VnR
ss70pWq0dMeF3dySV1y+CFJEmdrchrNBmiGYpVuVc3LljKBpKMf7K4c5LvdKrevEOpQExDgTCG8K
e7Hg0nTDYtYCbHb2AcdGflSJk128Ai5k9hKCQN4qu1E3WDnaXReTohXU2lk4ELaPmdo+GY2FMSEC
gyvdMKmLm0YuRCyCLd3n8LzHqtUrfHs6ge+yY+XqcWtRB2nxzTjEE3KlarFJDOIqdIKALAKfcYAz
wOi90/L6ZOCa2GLz0r2VzsW1i46sCqPsr7qkDHu3IOOIGrxK+8xbzSokDkeYhyhOwze6FuOe4aDm
0Slwx3bzvJAb1CoIRqzsIrWNaAr6/8ndeW1HklxZ9odoXG6u/TW0QAggIBJ4sQUgM127m2vx9b2j
yJ4ma3p6mv0281RFVjEJhHCze885+4RsR7tIps9leM9RB43bL03lB0A2CutDtrHJWMnCxYvNdeCE
3nquxZXQZLtrycWf4jHcArtwroWD6lkQIziYNkgq+poPOBW+ptR9wJz/E3k92gRhdrGo5tnOiZeu
e9GQ7gfx/AROKt+ETvvdlLPNb+35q84cbpjsq3CjWdZ6HAE1cnlaPPtmEN4ov4MsYjUVEEK/PxWd
Bu6s48hcBnPrr3ibo42X2+Ab4Bl2ijWfDQwuVdOjnZg2a/puvJKkaIAjde0zAAPPX3u8GeAw8pLM
T6j5Ds52cF9PB5Pah53bsnqdfcKT2mTjlSYh6cPK3jmUkN282bC+xoT1A2I4O8JGDJfatljl0+Gz
8jTDcBfqaWvVSeluAyGTa0EoYGOSO724Qw2GMSp+ql5EJBwitU55QlyADwtqSsit9+ncs8tC26u1
cV83TtMvr5nI03bpRxygetvFtVXt3m5KY4mo9lYZ1aWpxKsJGWc1Bn23UozzzzBhq0NSVO0NbBeb
rKj4rhjKdkbOgbSrM48rs56C6FefhdWl6zxIao4VmSeWVSzcqNvVO6vzYlB2BCH8xF8UTXyYClUv
Op1uMl1cE0Bie+kLizBuPo83l2LqNUAsvj1NTyX3NDsb00yyH1UfxNPS5bvZYAEBTLEgWFkEizr3
ybyZYStWvTVY2aomwQKwjLNpzVOvXOZTEe1gY41PkSoYSDufCCiYPIwSXYZjnEEsif0ghrkWHOoO
3fABb+P8BnzNXTZ2/NWPtXHtHT93d31jQaroWufQDtERJXZKl7LysbTEoQGkLAvOvUzaxybOsMr4
KrwUHUoKhaqHsXDgCYbjlfz5g0kaaNPYYroMRjUebK/4avsftlD+spP2MZ3gui98u4x/h6l4bsAb
bLkb0HadOPP6bvhc5hy2q7DSFz2w05mr0nkGZqDWdgdv1Szms++VvAN+Fm3MXuZbyan1DXItv7gW
xkY/ICrfK5UWsAy6bKqW+GiL5JkPrrdRXP52fu2EzPCyas+pP4ewO8JabLVnGYfYsq1waXMLyxeS
EvV0hUrVLozATZ6ILIwvhlblg4FJaXfnXS4z2SxMP/KOPNfchcH2lWG0kDW7CgSDtEYWI9oUrXkr
yzfI+u6jwkmxtu675Jke3XaBy61+smsDkxpln/uo50vfqbWf4Fgbyql5kL0Ng2DO7fNcqmnbmDSb
tvNbPnXPQdujBE/FoYUNEy/mvNNIGFTcr5Dh9laIKpM40LiSJjaWbjG0vB2ixh9TDu+cJWLlVhPE
Q/YO2OmK6YRBNF1btXnVDNaqSV7jLnrMW0FKwK/z6OyDBN7m0nR2cP2XHWyYp6QxqqUSbbaZKs4t
0CbNW9F4QLI6wbs0Yj/zEDf6Bqa8kt9ZCsMttuLmyadz/IkL6ws7cmclAPNuoeo7j+YcpBvpwevp
29qHfFChyNS93pemDh4SCEBbfHH9wvMVW+zIBRvBL+dZVnwYU/M1zIv9QOAvmd6DBI40e9iNtqrf
8eA7K3dWYbGQNgtreMYEQH93Kn5MSZp2FZKV7WX2wlc+xQqW6L5y7FvLNsOMRFfMnbbJ42jqvgat
iMQGbCW75mAHLWDLzP8y8eyurL4a9paI3UPkVs6Rx+1w1J3s1lW3q5zfKnfda+lW/XPOabpKKCGD
fBsqlgDshOYC6ENlDiyDGuuRRKz7A9tPuRKJy3wSOQYw6zY5ZyAZQWn6i17wX6VjD6tiAls2TaHY
Fr4sdnFENUQk4CD64kcJhwxCMti0PjlWNmd4zxROg16Byur5j3HWVZsQcAtZXROeX1BKFg1eNHyQ
QzPXGkTjara8lzitn9uyXZm6/vTMnhvJPP/UQ30D4Ro++iF2Ts90TlVVNmtilUuFC5rKk7I65XUN
25oF+7KSGX9AOrOzAie1m6ESBjNoJLtH2iFSh8FU4xLMIRl+GplqN8oA3KwCHz1scF8tmb7z4i5L
L3FfM8Pq2OY6xxp7HfevzFx61ZTwaB3ak63iz5Db1RIcgrMMY+MpdZ0XMx+NtZJZc3EdQSuFMb61
LsQzCFeXRg7Zcqjdehu7+ncfwhfVVPFifT8IpY+GkbBgJg3rcsnKfE5Rc9/gd2vwNyZ+/AOC5GNt
jwPbZja+njfYCyiO+cYagveWBYwUkc9rQCHZTDw+1tPX5JabyPXGjWdw5xzaN7+fTrbpH6AO2Fu2
e1Bzs9DdmVCYVjGAOq9t04cgtcB4umXwkTTBrQma6sdI9Zsuvfda6LekKUCT1k3wSO55iwpMTbEj
XwHXa9CMzrLuY/ulNEbgOH07b+YgGvgKRcWdssDytsH8VppTvw86LzpmynXXpR+OQCdZ8mlWUmDJ
n2f48jNiBh9sz1tkd4Vk0MHPLqJecjDqdckiixigcRT4hsneUWZCPnpv+DRmJDgrVmmm0dnZ/oeH
mk3Zzp3SS8k4fuyn0X50YE6puk22lDLcAm70C6KV9pPmzd93mJC3Zjvv3Xy4xurLS1Fr+QZs0jJV
dAhEHhZQBUDcZwxw/IKP2BxPj6LWPatenClgrXPWSt4SkybwdsEC3Gr3plFsOFhP2djcuzSsQ+fH
BL31t82m9TlUXIiGJE+uKUa1pW7KazSWKPBcipsi/qx4YVahzbewmoJbx8CxLvo63tHtEX9g1ub7
W9crXROJXBa1VNtq+j0G0RH0ZsvMEDrRNhMADJaNT6S+d/vzTLPWUuuaa6HeFAOe+eIqh/nEyiTe
oBPXhy6BBlRGbQINbnQfSvdhLFN3OwguYKboAz6YsoOWSn3FOIYLw9ZwCIWIwJrguF06kQw3ZZCR
E4BZzU/VWks+2eIcueiUYpJ7d5zWDfcVog1FcONGMbBtdFedhK5TBDWa0KDT8r0wm3yr8WAvzIly
icUM0n2fmC7Ib+Tt1JuwyFsQH6pRvrJ9WI6QDggc5GunMViHWgdvjLMfss6PcTC4u/jOaW+4wxSQ
Pn/WQbf38BYUL9IH2Kq+nG5a2dVsLDl57ZUh4euFIwSXHI9BbdUYGiZ7D47MyMU2IQLNE01frYkd
cODqQz0f3b55Afy/HVzmQdG/YPk84jc59I7LGelFzyLBIKLzu6OaukkcLltl2NFiHOZhkVjRHcRS
semFSCU2oEcwwODoxgcFIWWZJDVcPrpNLv0fWIeoPzfJkxp47GEa6aORcg723sGOBozv0gAh1oNb
U9ZtCKpXkmGAIg8UCiZIkMRm2yczgVI6ftICyHfXxGFgjuG89uWtyUZua9NRSwhO95iURJFR3Dmd
0Hjl2QkIUB5S6DfE4nZtkO8ZZoEqvGAbBz7shlx9/auKX/q01nyT7b3b1SDzePLk9V4E/VYmz3zJ
KKzK3yBulvt4sj5DOzq7NpXqZrb29Yc7GnLnW+86gY7e17C17Cs87Z3Jp/Nn0zXNW58X7lmFam8D
WFi2cwoiOdE36Bg3Hn9IxYS97b2nQh+ya+BknOL+xLDRdu2CMo7cXPhmyoMhYGc1o7x0Uap/xznq
ezKpkxc0DD61sXE8b3zJmhxGQ1muDC/BvTEE2Gd9/B7CrIATmxHzN9HoB2iR3qPg0cYuHB76cqpw
A8Ac0A/DFEY/fXAt6CggoCPVhg8wNVdqpqEjp/KXhhAXO0fESnrlAT5eZyZ3X/oX2mWZ3106nvFo
GPZwKWzDv4D0w66LNOoMQi7VvTbZmothm3iWWrXdSzM37k7lJsNKLVKW2Zn3jj2Yvpd+8uFoD7L/
kWWW2Eklgls+/qg8OwCrEA3PUPqwCnWSHRTwuEdt9Zp7cdRujMRN8WNDiE2T0fCXXmpbe2yexnEo
xLRMOnWxooFLopSm9wTD1dnnZfOAoGTDqBX1CvoKvFWgE0sACu1+wKp/qojmbSwv+kjgkdzyYEj2
1CPNj7l/txpFjmN+OmrySz5GoCoZvYZp7dTC/I5ZQDhuy86sjWleQ4hWEQFzoiIDeSlTF8M+p4fq
ZhidezDFhMrophNHBqp54w3hboIZgBegOeXjFGK5kvXVm90J4BdmIZIzPDF8IzmHsR0cqUpJd9Id
94Oq5IPteJjZvVk/xuIOX8SRH0NPceEoevHYf7aGdDC320w3buIwIFdFuq+YvzdpU31gL4NgRnr5
qKwpfLCc0F3Hju5+TX4TfJu6JxyPVsydDw0b4JQs7IcKJjzxXxBai1pMSEChTF5G24zdpSknrgJm
Kf0f8D8KTtDUSa+JBf+L0UW/meVsPE/5nWIMVzc7W6bIrxTo5J9BUWDQIdi+mC1hX2NqCsCMcdlz
cg+PRFpYwoKBnoOapAmhQRESN12kw9FrApPBA/fcTkEvMTZl5ah0BSCSi0c5MTN1ubnvlPJpXY2/
vLr1Vnwe+3NimW+eVXufOXP+Am6J/cswCKbjesv6M+t2esE60Rd7bh2yv+9AB8697A4eNcBhZSyW
qBQbsEm03UJbwN6XBi/Hh5kLM4DWIokDzYwJuR5uhO5/OJCuJG0wy8gqgEVB7+iWs0xROUs9vgEu
Ck+Wn1gb0ZnPUQSGv0RnfVNWeyApRy6EbqgQYPQ6R4v2lB1gze+7Y27QrJFppnfu686+myqV7fO+
rTYeJaFbJ+ubnWvOj+7YAE8NQLTMSfPaUeF75kY7PdYySNBgRfrUM/9teo935V4wsa2CyDtl4XRM
i9pGVhyK/X0ch7ow2xc+pNM6cmNxT9HN4TWI0uAM9ZJWKW9aYtp0vngXy2XvpR9M4NEfRQgYS0fp
pWdRm9YWWktyBpCBEc/k+UheJqrMVYjqV/VTeorattlZcVdc6z4TT4K4yxvnQHUbClMBAY5ZUk+N
FYbbfjAhLrhGkuPPEEn0E8Nu4wMXAGGhgyC9MLunS4Yc+9c4GMPNri2qoGwJGSoQqJ1I+Es7rvyd
ELSrGMJXT8OgvAeZpnCwHMdhUFakbHnK0nHCtm9DIuqUz7MEZTJyXyvgkDorTpus2kJVn/aJDdV0
tilNZW5IufIkQ/4RK276fRHKg5ij9DXtw/blj40+KJ/2pZoHsR+ioH5rw0gjGTd3tlXZnZ3R6KIV
1Vblip2AcxS2ITbGNPXvCvb10banecO8dGr9XL93cyvPQDDyeJn1jlpmc+68+SWyvD0IcVUjBGYj
7PU7tVL+iYGauISsg/ZBwiyoIf1jF1vovJ2/aztlH0/dBnSuefSPAyCAa0W2cxF0cbGupGb30yp5
quKwOEZE9Ng3UWBDKiI79RGNakZj2XfDXjF852miNhJDEmbVQb+nU+g/KtrAdqnU5sM8FrRg0KfW
nwO6Q6PFXOesZmdTATRv57J9Cdo032aEKKi2SIwBDwZmBlx1UfBLCEYILl8ZN88I73tnD98TwECw
y1MBvKTznqJwQjYRrr4SarFhGYivEZ2YyrvScqjMmqxzNcl6E1ol6RZzhhUP5tMDP4ucn0g9FKsq
McorBq/0pOGXcLib6Rddc8j1Te4/6kaa+6FxzS9ZGSEZJ+msJ9ucN6NTyLNTcAhPwajfRc5/NBIc
vlDwuvPU+jD2ct2+tF2sHprSudyB5y9WlrcPuUEhBSg9g1qezsn8xywyY+jkXbF1YCVGCxZ55R76
GggfosGbWBPPgjKjWQQz6r90ICvBjlT0Yi3izg5Pg2Xnyxp3wi1vOG63YNhnsoJYt7h3ZPPWiS36
DBs4Nn0yeN8tCMtg0XmtfteTursu26R1FsIDSGj0hfeoqDOWrPkL/U6wy18DtPE/8dObVHIxMmxV
VOBcdfLe3RBvds4kcNsXe2RDvgobQDUCv+2+i6i/EyatQ5Etp53rsh3hXOc6b2GxWbhhYvyNcvAv
RXP/G/mX/+9UbwS2f5DJ7sn8f0rO779/3UPz/6h6//G/+JvszQj4V94jiwy6SSTjnmf/d92bN4eE
vLyHQ3z0JXq5kMT/Lny7RHSJ1Ri+CWoJgpOFKPZ34du1/kp0BiUdQedvkd9/Ibwr75Ldf+jeDnlY
sjKk1PGJYwLkL/8srsm5o9kY3tA6IwACC8JoT7myzYMeXfHTJE14dJUbbYuuqlmvFmN5sSMLYw2Y
/fwYlUDx6JMbznekOrGsEABJ61X5o5fW4ismMranGbyK1v/wAv8nouufJMH7T404bto+CSQbDdT7
k8QN664ZvaKAz8wd4BzT60M5TpBke+B76mXovOEl9W2g1nYannu/K3/CzRdfYZvgTQ67pBCsUs3w
kgdG/1J3WbBL7N64tTzDj2zixSdO3vxDNLXzOeJZ/7/8+PKfReP7j4/LwYBvQFLH4h343170EmgS
UMkVwC5krlYn8QJzE1RuCb026Kz5aZqL5E0VjslU6caXYR4d5mgWa69uxggVW5VzmqXb7dJR19sw
GsWFFl6cBv/1K82L+ecPiCndOzeBV9rgJw3+pL4aJjFEgOfuKrQGPWzJcMnyk4KDKP/pubXSV6/u
WdyZXWMWZ7PhVGLRjkFtT2q5NtYteihO+LuYjNSSZVxKBaN7vZq7Jo4+8kzl8hx5iJMvhWDbvYL2
hBgqLNYalZqdeG+NXlnukn6wq+dRofAfpexryrNATaOIjm6jxaoKo744OCkrNXDxoa6XXGfpZtMF
UsGD1RB2AXhM581bpjzQaxaLeqb4sZ1fps6nPdcC4H8zQT0+5YWhX5KB5dC6FMO8H2YhbYYP6cud
tCN/WmP3TWjUCvvyxZ6T4GbPE5b9Mann97gQ5a+QKt4bVUxULEgKFx9SljQbCIw7xFK1YlUOoZrk
LVWWKRjrxwg02VcpK1iiU1UHb7VdGHssu6SfHY6ea6tV95kjNe8z5Ru/SmrTLUyiIY2mrlvVDQ2i
WQ2nsKh+xLMedjX+FLXuh8h9SWGQPsQuQuQOqZkkhBH7TyPegSf8evmPuejqHyyf22MWK3dX4CX/
pouhHFiRp/OPWaMjTFacreHn2B+I6WNxd4CFB8Fy5mHguNlkURbdiP7ox3l2QZ4hdpg7yBXthf2z
OuDmmI+xrqOLMzSmsWjDlKE4mSkTcQw1namlzDbdJJOTZzX5yYgteSarWxQLh11lSltrXr/Yg8Zv
QwfEOVE4wQ2v6xZO7xZHTRv4Q4LXzIEiikXV85P5vYTL9UTKr+tWQQEcP+688aTzyWyXRhlUW1YL
9J6QRe22QdLaWxdIPlEpaNbLUcBpVaRxkm2g8orp2qj0uB4tR9QnUZWl+xijIrx5MVKKNsVw7BzX
W4jW8D8HxpRLz/B29SY+Yhuwk1N0VK1tTE/Uuca3SA7+Wtetf0qGoLsNXmMAlOxnsUq4xO1zWfTF
FjesuRvRC/de07E5U2BeXmceBq9UoNTUeo2++WvuAQKtorjstgbfrmgZYjJKFsPAlLugigkOd+TT
RMkC5lAmImGga2R27LmLbzHwVmQFrKF9qG3VPhU2yv+irYdwEzRTuovplXpImdrUkr4lklFBz5Jt
h7Yc2PtCC5mvxsLPHigcrN94tE2IunW5NywveTKUIY91P5trpoa52PE6J+2ytVAMV8oaXH9FAQ0b
FScrguCp0gFhD7hg1lrDaDFW3cw64KKCCSB6Gw4VoS4rfCo7h/D9PBKtNucxxPYpk9+w+ZFDVBnm
pwlUPA7axnzsqYL4iOJOf8FNkdsEJMI3s7q5pvdJvhUz8u/CSpGOej1aCslprL/bwEu/KqqdHmWM
V2RDd2ByYPVvnQ3tkYxQ4IF3eRurC04vKAuVni56cn0iF3bxEEZ18iFx0NPNhwQAOt4L2wOOtn7b
uVITYgr4SjjRgNbgULZNYC7AUVVl2bM1FhRJuWxu7gksn7wBjOeMtJFjPTue077McaY3IBqzeM3k
0x9rNmI7yxzUc4k0MmDYVqykkbQuJpf7xxbH8HlyVPuJfOc/MMI0PwMl9Y5nntpR15F9xJ5LkCbq
YdfycMk/ql53FQK72XtbugGCfpdJ644ylm1U7TxNs4DwGwIblISVDKz6LkBiELu6ECZRM72ORGsM
nmSHrWB4iUkNoDHJPucFhq+7cuNSHWCKO58ul/sX1ujM+mZlOA9VH6tt2zrVwU6d+DhE95iTavVE
3XFRmUtX1la3aeidJdlDmmBvuGN14x1i3evGqidDO7cN6wGWfU8ZNdjHwShyeK2FuFJtXz5LcHYP
EDzEY5H5gvx+kvtHJZS3xFvefcUFNQorDGvRYfSIG5l9iNt+iKAUhG3Y7UOaVy88hZr2OM95RhaB
Zd57WJuI1YkAT59iszmIIWTlbtakfMhqOYyubSHWTYB7Totk2nRDOLwGbWNtzaYmfYD2FJ6MOqxc
Km79/pLYaXGgdSOpMRZPdUg1VpHeRieHXj672tl2VpizDMFHs88hGPK7Mzu+shqwvKU129Z4kRyf
t5zfWOFhsZuXMo1x0Vi6PdBXY3rP9YQv+OCwo9pKazLOFBiq56mqOI50DYN3olHwoWFdekY5129w
BeCmcOoVL3GoKHWnF6rfee0gHtkrNGgqAb7bGdT8m2u3I58JGe79viuJNVMERL9z+BhPbo4NJRV4
uuOccbei13oszOKpnQAKTJgNzpDsm1vWB9YvEiVk+Zws1UvBAuhXIEDNLjBixg0vPXHV2hYDvSVF
dI1mwEeFHwYH6Y3RhNcIlQqlojVW2eyFp1Bq8TALqzm2gWqeMtFwy0B+jui5cYmrtZISm6ViH1Ws
mwhQOGNYTUfKCPV0nWonZqnVksujpOdUi8Res56OzxS5FMeSkPmDlZry5FiVSZkSGsyzFUmXdIyb
qdNM3dAhdSfjuQth4qzKuA6fPWtmDsvgSj81HpL2YPW4kHx7+NmGYi4ftDO4MSEIAE2LyoA3nWcz
kKhByn3RcWtaVamy1g3+P8LjiWXXhMbGTh2aMS+KzdizxxO5YN6jowv7Ct9/HkO0mafPtQGF23Nj
+ziRA3yliiY5WplZ7pTd1m/CEzD84l7EBB7ztF16PNuzZVyl+bNBWmY/JkYfbno5J6/8bXdCXCo3
fhtStpjnSfdm+XPPRjUs97IzlETs6DiQxx5q/ZrMd3YaS8++mbkTH5SV6GM652A86Vqn+ylq8/gu
rUxrj1vSnkinvY3cdN6ToaHFTJrD/D1wKXhOtaE/FGmsX6XP934PI4WmzzsybKkxhBw4McadzgIx
rOuKGFaEiMl6zxitpz4b1RGgi7MeKlDtsXbCa2nO1o6XVbCEaTkNqhoRQvPTUXWFdQjjhuuqRdqE
3kPM6XptillsRcx+H8RAsLWgVGyMJu/P/OjZTXc21BKoFPPvwBqSTWDJ6gbdu2T/WNoPdZXGp7RX
3UcaNtZDm2fFxeaEPpc99+OF0E3P/0FeOFsUof5nXEt9RLsId6U1DYfMqRC9iBmqa4X180hv6LgJ
YunIVV+kMdzemCgoVTPzBS5c+CWLNltqWZQbm16Nk0wLLhOTX7G4kn5JCgsLmoPjGOXZ8wVVOMDK
N8ryzGFR44b4HOmmojJYecxQVEun50Km3o6e8upISJdtncKuVQBT2seBVR+nyUy/iePCOOlJVQjX
zsG3Fr353KiGEmUgRrlxY5tRnI2SI7OtZ/fDyYf5HXWyd4+Jbfl6x9qRe7Tow9911DUX0MbzisBb
xu6S+lQ3GVmns5Ri69EaB7sxpl0/u/a+N3gGbz08wHsPQfRo0yC0d/rmLsr2Kn9M49Kv+LqL/lSV
Qq3rEY76cU4ysiHQ1adtp43xyfcL74uqFg/HizFkX04Uayg4Qq5LrgYfDc+Xb0p6PWi1pT5mpTAQ
LcpSrdu0p8yjrePok2mIylg/8fr3FNH2oUsrul/pKgGt43fVu6FomDHYQXlw8oN0P5a2fWRBihYY
tfYlq/OqWs20158zO0Old1i8LdOBgsXzbGXB1Yj6tF9NeYQi6pYh3138PxR/+boGsI8KGE1+unNm
uzvj/jEM6tXoqHvonDrfV1aAgSzxkzfi2TxddNQYX8JDFMcY+Ctng/7Vzsp4isMuOA8p/WZr6HXx
IW7s9oArFCAynswVBRfzLYOl8dVUlNusA6VJMLpdNlp0Qw7GO46NoNiVZVXFNzkR2mimCBnb6KoH
s0uNFBzTyCogwXr77OvOuNg9jgo2aRTIIT/5yTdqT6NPc5kH3+UgBi7cdHUf7Yyk7hl0Z/WQcJUz
7iVP/tEY4mhLswkmqmKQ9aeTTXefl+P2+86o2t8KXM5nkg3NsUG6eS/48tJi33uusYumfty0eIP3
jKDjrfT46GLP8POvqOEbZ5ZhfZWRZFFty+K3GwftkYBY/tRrmVNrLSr5SJtOe/QRg7mB2sK3Fqbw
Eb5I79lbctwWTwPTvY3eRDTV9e3xozJozpKgtNKl56pwPzCalufE5IKKQxzS8YrPQFQcyS8icDY+
6+7lWAQM9E01caWn7xRLVzXfJVOTkqW6zsddgmD/Ubiq+M6ZGWiClZn/kfqj3kodlL88PRc/gPqX
5860AOcSVSsvsW8OdD7nWDPweMw0KlD0ScQVjQgAL7oGsn2+lqlfPaIlJd52ZqW666Ymc5ZTgyMP
2215teuOa2M05Y86jseftNLr52QEwdOmIx4dBSLLW/KTk3f2sXr9jkMruuI25GYXsiv6FpQstCR/
hPVpeqHNp8Y2nLXn19Y68xrzKcPYXLLcjX3Ks5vB2YR1zilTduJM/465bTpH71KTzS3b8dn/7Kp7
l4wzVwlVhH3TFuCCyuZEC6/9VGVVvHGFra8iahCOuMOZ7F9bLs/AV2xdLKHjE82IS4d0tC/FxcYt
7S/TpnBuOEEofawiFypcHrbMQfmU+czYvclSxrIR/ws30zekFfQmt6oSTl1vxAxOjVgWLmf+Qj15
awnU0GgETYFdBrs3KyFcqkM9Uc0CivHAodW8cpQHJ9uPgECxKBKbKqSauzMr+VnZlfgcMVa+oiN4
z26sQ1b8ujoAiqftwoESRyIKy21Q1ESm6GHY5prO6AAVgbgJYDtyiVjeMRVE2ZEWe3HSXjpeaXBP
43UFO4pwqNFSdl1Ojns0pt7/EWUJ452JAnciZDm/Vgz3uxSKyrWrY++7j6b6pWpKgVMkCNH8S1MO
UOX8UO36ANZB7aRvkTvNR0qA+x3gTXlorNj9UZv63glmK3WzyHj/8NtK7zQ9LQ1mvZyGO8MRe93b
7Z4aUd9e51XD5qiIeh6Rideoc6er6jXNbLKEcWIThmOz5m1KNn7x40iuJ14NDrUkZVvlNGQOQ7q0
rXnc+fQ2oVd39YlrYf8lc8QQPiad+xhyenLUjMXemjy+qwwAP5xizt8yiMGbqQ3ExgtByhfpWNy6
oey8VQZK/2BHpGE2EYsAZ0Wn03jUWIdbvL8D9zBjdK1L6lrhJvVjfAJYkQC2icogFh6xyDkA6A+9
hQJljsQWBrQrlqi/aEcYvwUclar98jDSATnr44sUDYNb7EFCX0inyskZCkLa56hD0VmFpUyPYdLj
EsGMmBIy9Md9NwxcrGSPE+kCmJDPq98MwTESTFZPWmWCFmXBx+dXWAVz/NTCGoRvjvIZlusMhs+0
N+t8No+5Qy742g2pNV0mzP11vhxs6aqdK/hXv7MkbCH5Rzy9cGfmKb851UDTwhCq9n/8BesljDvX
1nQbylptkW+IPirbKVZ/oYfOM6LO7NZT7Y4nL6/IiaJDYbKKHefpLwDTO5XPHEiNdGijzILwWjcJ
5yXzys21u+bWWNJcFgpn6h+bzn9J3fjvSRf/r4FH7yCo/yK1F8XFP0f2+Nf/Htmz7L+y+HVN0zfu
i2rrf0X2oP46BssAh9ScYZPmQ1b4u3Lh8I9Yy0sDI44pbf/O3vr3yJ7/V+mA/iL8x5r5X1At7jvn
/xAtBH+sZ3vQg/8UtoLJn4M05TNhFMOwsQruqeVAC8s//P7/ibrwf/rT75vwf4iXSc9R9diK8MoK
quQTD4SkTups8z/70/+0R0/xO+eql/4FljpXgg6Gbqdsvfuf/el/RrFCm3f51tr/xtmZNcmtQlv6
FxGBBgS8ZmaNtpXlcnl8URz72BoQQhOafn2v9O24UcWprOzm1Y4gKcRm2Kz9rWOb4e1xJOWHzvb8
f8pez5K1zg2M81wBptjQcrqwIxvk54iJz+BBXyotO9f2qfjr2aCLqk/KDsv5UUNwuMBNeVbBwW9M
HDzX1kfgOOHifCSUPrEM1T5KL8OFxk9vga/NRe7Uws0mkTj8k/i4AhvzFRIO+MrRsfkh6YKtCa41
V7UxOBY2Qwg7YvAsuEkqH+58FJ7eDZ8PWq9yZNQYj4/AKMMdrGK32xT+8ho192kNZsAtrtb4IGyZ
j7mU885Q5Gz9GncCmGKtbxM8ahxH2qhDuaEupIZPrV/jTvziDQnpjqAOj2xNfrXdBsVE9Nuv6dPs
fTZLx6BH/XHWhGA64EtubP7QzmHotzJwJ3ZhgASVRVaESDG38bWB5+RtKKr/W7P+/xu83Aleivta
Ho9VeERB6i3Oax+LXngOuBO77Wr6GlWLGvIOaAKXDIwjOJjJC8WuZ1YGl67Hojqhp1P0wzrXEhlf
ZoYHu7Ip9+u9W8yKTB4cGKe+eKjWsdjDOpKjJrP9/PaEcWqW/3ercuGHBClLxqGUQX0fFLKqk0A8
adg8wU8JIlzkS65nyAh/JxJVS1MFXZyEy9AVTlvLJ2BbocElLe4sb3fmzEieiuifz16A+ON6weHx
iKeTG7hgi1sUm+o7v8adkLYTbrwbL7rjWGefsgm6NRTOeG6ablV+HsIBrxpbcWR4LQV2o/2JerZ3
fh13YhouCvAvagVc6kJOP8cKhnGLyi58/3ND7sS03ZCvIxoMlaZMoKONt0weKlgFSs9PGr78pF00
xzDd1e2RK1veg/Bc7JOpiJ78hsYJbLheJa1dMnNsUAgOOlg8f2BLtH57u/XTevzKKS5x9uVoXqZN
SOD15gn1QsCkAHBtG3aP1FVxePsnzgy/60ESZd1U4HYsUCTKrrIYom4ZeX5a14EEJrwZiN9xcrTw
sL9B3crJ57UhfmctF94ARV3YIbkSHjsefgCL7T1SAheQtOcGxYnUJoGR8kYrcwyrLkHpBkokvkLA
0fmt1+z0uZ/tkbBjr7u+C/gRpuR3gjxBZnD19tc8M2HY6Q961nIWIxMJVj8/lvBFQ2ZcQjA51UBd
lTb4/PZPhKdBeGVSul4GCYFHO1AZ4qi52Ha1DIb7Lh8/ocRs3Efwy00OC8mbLyW0EdPW/cEVNbrp
Fgb5CAr5odxtg5sxbyXZVVOT3AcQ9GNDhDy5KBb1MR+Gn5RR+A225hEl+ncCDO590CLj0Xc6lPdL
GX55+w8595GdhYFy2Od1eEQ7juGGoiPk3w54aM4uoDjOte4sDCDQT20XbuGxtNUv0OtBUA4/+nXc
WRUmlCwXOenkkZP5a5QsD9t2Et3978X2//1iFztH9brBW8u6GXm0NAQWC8akePrzvDXGzlkcVdVx
US1oPGf8XfIOPq0X9qdTA6/MyNjZtTMLt50RjR45r2nKQCi8ymkA4WnfgeqL1PA/eCBhewF10vHt
cToTZ7GzQEQjwDEwE+THGATl99DCq3tgAVATeSq6ffsnzkwgl1Et4mBiqJmXR4OJD/xc/YFPtd+t
yIV+A6/LVAHPr2MCWf4T1C/dN5v107Vfz50dHQU4OERH2LWE6u670PyAH+eFL31u3J2YhY8nisBy
LY6oeCxTlBPDSwR6pneZsNOFbSU49xtO5KqitbB6jsRxUiggUitcwNsEVLuiLIensWHmI3LxwO5p
mwm8s7ZwxQPq52o2TXC7AffxoNcRLn2GJ1dLWzW//AbVCXpGI1B4W8qOUJ6BshsDR5e0X73ajpyo
V2WSAAla4Qwg1a2gqKeBzLL3O3+dMmPPt6QmAhQIKi8cAlQfXscGcoJikhcOSGeCJHIiP1atikqU
HsHUGmkuVtXJdWkgrfcbFyfKNxSLrDOFl8qIJ1CQw6n8Cnxj5reMR6f592yvjiaoMMKsDI9IH7Mr
lCugDtqAG+vX99OIPWu9gRMkn4IsOeaqHu+AFv9cy876bW6RE+GAQ8WqBwrrGGXTY6LxZFH2zHMy
OiFOWVzNdYXcBJDH70CyPDRVd/v2mPzlIL2yUZyk4s8HZZpggg2bvQSCorlGifuc/4xRuPgpyVDe
CTYNj3YgqI2PcZ3hFcaU/JPZ+C9Ul+gn+B2NKG1bYLvbrV3i+ZWcqBbKLksEWPcxpGGLAkpkcj+C
JJD4fafQCWyarxK0mVrDWSW5wZb+E5itS2YKZ0IvdOI6ACsBUtekBn0Y6oB56FEUSMEfevtTnWvd
CexMgslOBK+PJeHJByF6QCLjwW/7+3uyfRYbQRUMSY6b/hElPp/wAHMDhfDBr99OUKP+h8GhDk3j
IAwWMZ6d2b1fy05A4+UryTe8Yh8lrX+iWvR6CJTnNHHCWW9aDyNftyMh9GfTw3q1H1Ee6tdvJ57r
jQ35AnHoURPg6ZMJ96m5Cocbv9adiB7gi1ZHkciO2dJmYAKYbl+vkNr6te6EJ4c0dQ3KcjsGLZcA
r6KINa+gyXm79dNcfmU1+ltw8mwa0iKhYNGjsDmL6e+t0SOQg6Z57HhswECaoz3qPje/3FPgROvc
AnezcC6Oq21yCHzgErxEkIu+/Zec5uBrf4kTrVIYUtdMq2MDlPKOZOMTfMUujNK5tp1N2OYUpWgD
EhS2avkdqi6KawtPML+l4O8h8Nk3KCar1DZn6kiyerjRYOejzJheGJZzH/j0Jz1rfEMJXFK1KBEH
m7CC1x8cBz4wO4OGY8aZ6l3UnoAYSQuvBb/v4AQyZdtsowzgD5LgyrmzYTAeirWFnt+vfSeWJap+
W1QbVcfRQhPZwsEEdBwvC+IoDJxQJoGAqAsGbccVnLsdG4t1P41suTCNzr1C/f33Zx8DLkdDFRmC
pEtX2qsS5Y17FNeqGz3Q7FoXw3gPXhiqjeFvtjO9jH+PJsCpz2vgXAxlj2IclcVBdYRAHuWi6hZo
9dSvaSeyVQcSG11GdYTlyMEWKD/Ohq9+TTthrQngeHMwbMe47mB9APtGa3XsOSROXBcbWWII6Koj
qnqzHWvyZj+HFwLvzJpx8vN9HnghPl0Ij5wsRaHhv6TG3RDV+p4XGupENfwdIX2Mgc/j8zSAKpGn
yaKFX4RRJ4Kx4DcAflQV3r4L3e/wuM++jyubPZt3AljkoNNCT1Li5FPctBJkADA3/SaLE77tBjl4
LuLySKHsg4kNyjhxmi6JZ/PuVrxNdb3qHPm0pYXGdJSf7IJKNZ++g6D6cr4EfaWKfKPLsVXsy5hA
ZdqcTIv8GncCtAW5APmBfDlugzi5/MwA8UDOcPBr3YnRAlCDGTzb4FjzKv53QTXprqsn8cWvdSdI
4Xm6xt1At2Nd9L9RdX2U66V16xSL/z0zwHf35ZiHcRPA/Gcaj8U6lA9ZP4Nuwcr6M1zihye/3juR
KuvEiph345EnqvpIOviVFFrHX/1ad0IVgulQr4wPxwI3xVvQBMQH3CrFhSXsNMKvDY8TqUU+DQRw
zOHI4av5D8DfgOigrukG2AF7A7tNANbe/jNOE+W1H3LiFixmlEL1Bu6boLnsVAtSCdem/QKuZ/44
xl0Lzi1K+y9sw6ehf+3XnDBGURcs09ZBpGGHegNJ9sBg+kWCcII4qpJkK+jSHaldS2gtxYIaqSm8
MExnOn5isj/fUio1iyrXgUiV6d6b4BMoUV4Xu0A4EZxAST3nXSzAQ7Hg887LzQYKime3nQCG26yc
tqJBtyOA5lbF4fCwZv3N23Pn3KA4MQwQas3AOyYpYcXegAGPHKjn1zz95LPjGrxEFgLTJpJWHPyr
jTzMdPPaBGGj+bJp0KzzxSCfmiaQrJsgAD6k8hwQJ2qJCPls+w1NW1CYwK7cTdpe+Q22E6goIZ4K
U1DoWgG5hmUXJ7sRhjSeE8UJTAhhy6RXjKSlgfdFpUgAosfilWCArPHliDMrYSeCKt0UNe+QXJvu
JouByvUaF1fiNYHym5s1Jimq8T4TkH1zlV94bjgzv12FV5hX2QQIKElRv3EFZsVdpZvvfr12AjOx
Q5A0Ar0eGnBZxy8DrT3HwwnKKbCSTTCYSoGZej9t/XUL8I1fp52gnATr1y1D5IRjjCJi2FOhtsiz
bScqA2qVRckYSZe8+7DADrNukz9+3XaiMg+jcTVyJHgaFPleMdDcIHP3W6i4E5ZMoj5+atA4XI/E
bpuXhzi0n/067gblshJU6WD+QVP3aDX8DPMJpcVejbuqroRFuUroghnYAf/H6C2AhH5T0JV0JVnf
qxCV9+kyrUA1AKeNcqRpu/bruLNhKh2hLLecMVPMcgvmLAqtAs+OO1E5KPh1kJjCLI83Vz2kKpD1
eN3TQQp5uQZiCwsHJtFr4DdSHCBgJnDhqHhmlUqcqJzVnNseaPd0rQzbnbbhGJBHz1nihKWeBqzb
A5coe97+zBluvPEGHLbfl3QCs8tjcAt11cG23ZJdYKPPAYHD5duNnwb2laPmyUL7+QlCjnmDIu2t
P6rNfClBqrpe+fYI/xxy9fYPnBt3JzqHfoRR1qLxA2257MqQdeCA4oDl1borzGJtgKNJnEB0VxTw
PGzAYUWWx7Nx5zTLyjnYppK3x0rYaN/ksKhc69lv13SFWWC4QQEXbeg5s/UVaHPiLhb00gvLKRRf
+az/tZEJo3nTUFEG1WJ/oJgp3JuttbfAmsIdy3BKL0zOM/PHVWkB/rwg2QlePggvE45ESOVejaAv
P8HPHTH29lc+9yNO7ALQsK10WtvjMAj1EG+cvxNl9bMpN3bhSHr6pK+NlxvAqHTGuxGDkidGcd0a
Aqp72PK4Sqt2Cx67Hn69nQQ+AJSNrfScXk5cAzk7gX1KTnti9IS3vHLfkP7X2yN2JuqYE9Ylr7pZ
AHJ6hJdCeGvhq3Y9AsrqdxljTkzzihHwKjNcOwBvB0J2u+uq1e+dLXDVVS2yS7hr5ycpf1F8aGMU
Fm9BtXk9ZaCe6OV6FyY5sB1ym5DtqJ7iaf4+W6YvTNMzg+4qrHKIy3UUVgM0f+qhq/KH6USx9vqg
rpZqbkBbbHQ/HBntwIVULaC7m5eQEw4EL8dk7EOwsCo9gPhlf2U0fAjq2rNpJ3KtRSJjCkG9H6zJ
38chKjAhMLO3bw/KmXUhdqIWUDXJCgL0SSPAtNkBAGmuSjoBKzONeDl6+0fOfVUnTE0bgMd5ymTD
0aDdJU38Lhjso1/bTpgGAQnHcO3WIw046m/5d5vYf/2admKUYEdhoJ2LdBlIAuRO8B5l2vTg1bir
hWId6pmDqSzwzL7C1L1Rj6jx8ZsyrhRqhH51ghnzDPmJfVBb9oOPYev3LV0l1NJZnlcLkWnfjXIX
hMNHkPo9kzGRcyweSxS621bLtCgxUeAb1cM7AXaufkPuBCkOC9Uw9rCb2hLxnor1fVb1T35Nn2b+
8yxSPoElHBFz5CB87eIVdgJIdfotiq4KqgNWCkXtsj8WTH7PTwY3Bok8v0tO5MRmBKR3sCVbA4lV
91AiWQp82YXQPHOCclVQBl9TBRV2UDonv9smyPewMPoO16Hk1nDfhGnkRCmTC0uyleBXOJ4+qjG5
5jae/bZpV9jUBMmMopSsOiYNjCgljNEnrZsLJ6bT5HjlxOQqmyqwrCGcavEGx5PopiSwmNMF89Mz
gAr/ckrqISqqGexikFw4yh/x2A3YnmepVuBKm7Qx4oQULPFCL59AyCsA5vPTkIAH9bLnLQOiVYS0
PC6wvtxY9msjsGHzCtS/pqPPAhX1OXW/TaI8hk0BciC4davxe2kGxf5lv0MFGnjPAQoYMss/yHJs
voPMSi7s1OdmixOoUpea0BijklTkkWowqxoQyP1GxdlE+QAAUVSa8mTkQrDT0XE31GXsOc+dCB2i
FmVEES2OtaBfBYu/2BrmZ149d7VNNhlB5ZVdflQr1OsAqYPll+WejTsnXTqg6n0aTiWxpMz2YskB
Zjfyi1/PnfiEeC+sGoae0xIQbgG2NCBrMIHwa93ZSettLIYJQMJU2qnc98D0XS1q9cynuGomrolZ
iR6Qd6vkj1AAnRLoB7+OOzspyWFVZyoj07hMbrqof4INoec59G9l6LPgB1V0ndqhFCmpGL2CHXd+
MH1TeQ65E6BxXGoVgO6H9Jj8ihzcAWytz36D4sRna4eiy8Kcp0rPBnz4lexK5TviTnhCNCBjWKRk
qWnIcAuYMBw/as93WFeQ1MYN1FvwHkpjvogfS7Umf5YEWWa/hYs6EWpaCqJ9UYGJ23YgE9o4uLJK
/vEadepGaAGy5DwuUYpH2c98bd9t7eR3QqdOeIYbqv6SOQnTvJftzuzDKvE8oLuaJDvQikAFNqfw
mGiuppMW1hb62m9InOjcNpUBIZfPaTwLmDecNqLIL5vnKpI6WcFyNQe4nK1UHvstot11nY/cT/YX
UCc8104I2IzFY1puSu2LWn4sUSnmOQ+dAEWRFq23LhrTiAzNLoq233KlntPQiU8wJ0eIj8MxJQb+
owXcPLmCvaXPBwUq/OWZpaumaALqfkxnPd5uljza7NLx//UDC5VObDLoYNoFueQUVs7FLtgiOLIW
5Mmv305sFhGAbr2sxzQHeTPR8pssiN/rI1D8L8ekHOC0jHLEIU0quEyESX2NOm6/oxaIPC8bl0Fk
N5XzAcTV+LOy6oEDa+83Jk5wqrnvW22yIWVVDBZzOWb5Q11Je/BrPnrZc1hbwzbMiFPzxb8aXLh9
Mku/zZNKJzo3yD/nqWRD2oHQtmeiBqRxGz759dyJzkBMqkJC0aRLKMO9sAXbh33uG0JOfMZs2BD/
lUkzuI6vMO4NYup1cqau1KgSxdizoDQQS4SH1v4T4nbrNSSuzMhKrdk4ouUhWfJrnS/tIeeRZ+NO
cIJCFXdjtTTpAmb7ew2kfrW3qi70lV/nnQC1EvbWYJrD3CBZMwDpwnhYb1Dvvfkpd6hwghS27nSN
uqhJx6F4N9khbQS9UNF7ZlU8eY88zxThuWKAXyFr0jqCre8ugESTgyZHjN9cd0VHcBmMagI4XTq1
eI/cR/3S/Akojx79ht6JU5iTZKiCmU0KJy7zhbSwf52IDr3OAFQ4gRoBMyhhbqlTqYcnxbp/bdx9
9eu4E6XgQfN2bSsLd6QfDewr45j7Lbuu6GgDFJDUCi2PM7w5tw0+ltRvd3YlR3gqs3E/lzYFZbeD
JT3dVzksB7xGxBUdVQnP57DJxjSzrPmFnMj2GReBJ7/GnRAVOerkQ/h2p2Cd6l0erZ+SjXnpEOhf
f5Rn17gEDholQJJN2q6wXNUw1LxFXv5SMc2ZAOVOgHZ1PklKtzFttvqebTY6FHL2XBldsNRKyTjX
YdCmdMtgJlypjySX/7495KfF6b/pROpipchcrT3SZmibReI+G6Po1+n6ZXbRbPwO0dQVIbXRJlQZ
z30a9Elb7rJpNtuxNAO7RKI5N/pOmGYapalA8/epyAlrdy3mEICdcXRhjM4072qR1gg6angAtCDY
5sd6apvDois/QRx11UgG/l8CRipDWpVw34H9T5lVXsJG6vKihGbaVpvG2WuqnuTU3zDW+625iROp
rDYbXhcV9jj4KOxxcXzSCfn59pQ8N9zOPlpU49Q1YdmlU0ygLdmiu2Xo/J5zqCtH2my+FSTKuxSc
7+WjyMJtv1ZtfuHodTqrvBJNiXPa5WwbAfsgbQpGtTQHaSbxw5SgB+/0yO2egSy8r3QChzm/oXI2
1m1YuqzsdJeSJYhh3oDHqisBZWx/eLv9Mzgd6sqU+moSNM6GPm0Vt/yfDQYg0wcxZs03vF0L+1nD
2F4o1MzmvLkBAA88GYBNaPtlxlLT38fcRHoPgvfQ3iPLXTU7JOfgpzi2Cva4cxBt+xF2X2BNq4k8
ZZ3K69T29GkZejnD2nXl8HwlY2RvpgamxzmMycJdRyJu/LYzl2FlQ27WdglbWFe1INySb/0yfHl7
7M7U9FFXIyUyMcE+uu3SprNbcr8ASSy+MwLXzr0wY38Cia2w+jCrmu9a23T1dZ8NwMjNZogunHnP
rO4u46oSzQyW79alhUJlz1Wfy2I7jFtZdbgYEOGnqEHJ68vjKTUmaAcVdanY4gMcA/hBJSDlvT2O
Z5YDV1LVkVBbocIuXWlrH4Oad1eFzYcLI3SudWexCZMAYD81dins1bunRuvouiRW+Z0fXeJVwuet
BllsSKMVfpwUvU5QBe4X/C7qaoabaznaoEs7PGfuokzc15z4HU+Zu7BMZN3CccWg1xkqVSSselCQ
7YcDpK5KiibMFl2zdMiVsGEX5uyOE3NhyM9NeecsYLNRT7AF6NJsA/ieIsFzx0sOwJtesgsz8m9d
+ivLvCuVCus6pkCwYdnVUv+jmuHPpDP4ZOE4vBNbvnwHvRTWJSQzh2Wh8FNQ2t5aWPJewx2u+Kij
qTiMdYs3xAVcdFiPh+JkfLLCZw7/dWEgzsxsV3GV8FEr2HmpdIrKj1vUFQc2QUvtFZSu5EpzSWCR
irDhS/0b7rJ3bedHzaGu4iqKJr0Va92nMZNXNlEw7vADiKEk4uU6xQnowWwwXRrCXuQ95oa8tYMe
L0yLcwN++vfnN4wtMEikYbEdqvkD5Q8ZI37Xf1dvpZbEZMbKLpVd8MRtkRwJr1a/u3/shDpKG2FP
MOdIF0WwIYCze7MHS+LJb544d/PMFqgXhptLKuEhsReFgJWvwDx/u/XT/vJaHDqxXrBlhNFe3qfU
2uCOaDZ9qFba3A+M1fc6jswXHCOsl0SeutorOI1FwdBiH8oL9aev62lfZsty8/ZfcmbuuOKrIVdL
NKCCKlVZf43XxZ8APvgt5a72KjeFmAZwptNNDQchzXVQzBfUBWfWWld5lecALRnW42JUk2xvrFa7
lRjoeCEV9tvkXA5Vx0XAezgPpHFA7nFpv+n7ze96FDnxGhW6aWHmgYnPJ/ZFISHzcUna0fOLRi9X
g5iZolA1Zj5gvWRvSmS+J+OZy3T1V3COLZeZYCGD/Ze5rmcwj3kufvrNRSdmkSaNyyLTBtd1/m+c
z9VuaXV55de4E7KzybOVKty/kp4sB9BAyl03Mc/7kKu8QlUP6UJlTUpJ+W5DaTvqPnFd9+q6q7za
qK7tPOBBwGzFtxYxOtST3wLvyq4ynOSkWqY6TToy3g9G7vG83vvNc1d1lbfZMqOAz6QCppDgfH9V
TX3hjnNm2XJFV1th8Gok0HQCudihrPNf5mRU5TfeTnx2M0x7rGqxJlLQT5ck/zFsoeetwpVdRYDh
k7nE0mXGQd2GMXkQmZmv/XrubKlDP2dSR7RJJ8vN1Qr91aEshefndMIzr4K2ZeqUJCXwmSnyd03H
L6zn5z6nE5yaVfDcW9Y2lUUR3cw2hz2WaPm916i4qquSzKDXLXiACRT2iDInd03X+m3OLkFq7dQc
VfncpKQ91PBxR4U9rGH9+n06fTw718VGiEEk2Cfo1Pyqi+EOrkyeN+fAyaMNRQ/ujkRqsYpW2Phl
+z73PKK7cquihNMeYVjG7cC/sHC3Ddk3vwFxAlNBATnB5RjTJAnlrttzmIJ7jrWza2btnDcwJqtT
IdBmC5s3GLhcOAidOa24bu1iDFWYNwnmSC5xUuGVXf70FrZf87jNT35D4wSnhJ827AJ4DSHaWF8R
UR0XNnd+e6cLiUIeXc5SxnXaIGNG4uzOZvNXr367iqu+2Jo1pNjbuFD30RrDVLX79+2mzwy7q7bq
Rzhk5fCYSFvcke9G2H7tq97Ku5hvnp13ArQy1C7dnOHAAm/yq4CJ+EPVtn6cFuqqrszaU408sUl7
Ya9jWB5COVKXfiuuq7sKYFaJ43nepk3ObhQMhQu/ulvqgqBsT1ROVFmkkAHRXd0Mn0ZV+q22rurK
NgmbUDHTpgRGgTvR8eMQEL/tzVVcleNUxUGPFRGZp28gE30o+97vtEKd4BxUyDlb6zYVtf1iV/EI
Y+Cfb0/yMzsndXbOaBLRaHpzeiIaYU0rW2S62YUREa/dckPpqq2iVs1Kt7pNYSPb7pOoiB55QKsb
kYzyIFg2g1BPyb7Lu0vPGH/Py/+5WOMnT115tuWxadPlwOFzWXfj+m0dZtT2Fjqrrqzk5Ttdwn9E
TEG/a8m4wfccxqiPcqM4vhrefq3gYfeYNKPdI8FijyrI9I2qq/WJ6ng85CV/jGDHtTeq3faDlOr9
iHr2nVKtPfRDK27Ktoe9yTyL62rNfphBkxu6LjT32WLwtzmrhWA2jwlt2jSisL9DoZDd9Q083z0m
Alp3NnTZlnlfJpgIMDYu93Tj267qvYg2aPy0xD77LJOExpmC7J4meQ7gJzyjVqbUwa/np6n9rPG6
avIw46pJ1zW44iu8hDPJvUTx6Lmzr8OtHaYV5VKngQZPkjDxIKPyt1/Hw5cd51UAF8yc6TQPum8J
k7dr2HohkNFvZ8mYaMaCdVx1ypLkYy3lryALfCpi0bSzZMDYWSshEDS8yn/lRP8MZ+FzUAgh0385
IivqPWVmMdpVwMZrxa9g6u0l5kXbztJQ8jEAZ4HnQE2F5i6kpn4fTHK4ED5n1rr/4KbgaQ7/EaNh
sBvUN+u81rcbxAItnIn2isfkQOKG7eaJeZH78Oc48UpMo4oJrzRpP4VTcWUtCuWYDrAWeU1OVxRm
C67hgN40WG3Cm4ijRoa0xksWis47IbuuPBkzjavgVJafSTwP8LvdvHy70LgTsmvWNmGPZSCNaR/B
2woOwyVc3v2GxYnZbcMDCQ1hUt4hC7/LVFiDz80/+jXuBG0SR/1Ya2QlDOm+lUscnrzivbISGBYn
bEE9JhH01CYtqinDtf79FrfLhcly2oJe2XZdUdgAsUYYFnkD5WC2xgc62HKPaoJuD5v78C6Gf+M7
kzdex6FQujoxWNLaNUadDGT55adC38UJ/er1AVyRmMJzN+Sbo07XuVG7qElmOOvox7cbP0Xma4Pk
RCx8CZpV8xByv1VeF1IeWCVuqKy/B9slVcDfO/Jrv+FstE3JymjcYvwBo6DL1ZyU/zasKR9IjcJL
MhXB0zbnybs8EGO8UxNV7yNQHuxO26h7iDOOnrTBXK77ICuWX9MQ1Jd0w2e75sQ80AmBpZDgpWWw
Dd1uarFR13nWvi8bMEf2OtJwPu7jsLxtcU+5KXgfvY/hqfitWcvonndqvSVzDTtrzpMDVHHd/u3P
cvr914bMWS5kmJd66ohON76yQ01rFBsNXqlXTFVnuRjplsRVjC3eRlJeszms96uEUNWv6856Acxn
QkYzGIDUpgJ1THNzyMBt82zdWTC6Pkwi27RIOwSo8h633O6Wweve8T/+vc8PbbD6jUYo63H1pTPf
JXCPAGDVCx6Gxp2tvskKuyac6jTa5r2p6Z8shO+815i72rRAVkgKaGQF6oFjqjRxtQO27cKN6RSm
r8xFV51Gp7YniWnw9pLDf3MrwmXfrJF4t9Ta61UNY+OsEHUD9l5sEpXqUYhDP+r7aS0vTZlz/Xdi
HCwuuA0uk0blnpjvBNChe9UFEYK5436nT1epVpYRTvem0mmXsOFzPZcPERmbL34f1wlXBWSTpiAV
p3igDSB9k1/yEfoXv8adaJ0hDliaZkbPT5UT3LyvBXnwa9oJ1WKJp15kmnxAFjzZVbTKdlwMP99u
/Mzm7srBao3sQ9Pjo8LC7Cqr+3diaG5NJK5KVGmFSeF3+HElX2vbS0YzjL3Ks28yl+9lM3ppVUPp
6rzgKRzO8J46tT39jmlxm0v29PbonNnVXZXXNOGxlEEDh5RSh6RyEbXNHYVk5qZRVn7NY6E+vf1D
pzvQK2uDC85qgC2GB7asU5kzGLfUCUw5YBTe3Iwbne+atVsgmV9MvxMZVXjjHyYvGTRGz41qigk1
Jxi9Jgi/lbX6oVovMiCadjbfpbHAIypkhmOur5VG+WbTx/+8PWBnNnZXCibXsDNmQ9sbWT9W0Rjt
2tl4WQ+g404wd8G2lLAuUykeyt5lOasOokzGa7+eO+GMLKWZ8FSDU4PVdK/s+A9e/DwzA64GTACM
1uteVGlZhJD2JaAfRWV7YQM7M+audssGVaFMniu88a2/5qAf99usfHt+WqCeJXog2A1JMGIhqsbw
ehrJz7GcvEpaYXfiHM5ZUXRzsuB7SipiQJvMtyFnPllntO1sudNk5rbuVpXmC42usyxhewA8yxuv
yeK6DhIZBhGvkHlYh558AqX+3gTTdmHROfc9nfhsl2BddTyrNF634tZIUd8hq3vpgfLMzuIquMKt
mcMhaFRaj0sT7/NW0eskiKovpgN+yvJkfb/YqL56e6DOHE5iJ2RraYoOZ8wqLWhcXrEEDF/wRPOr
VRnPPGfsBG7Eeb5N3Ko06gBRXOpHFDD4rWauiqtljR3EMpVIprdPS69+rtbcvj0wZz6yq+GqKz2H
3dyrdFh4cTUNxu5RJpJfGPZzrTtROzelgW8O5ue82GRXxvK+phDb+3XdCVt4n0r4V+B+FcbmneS0
QGQxL8JNKF0JF0W6MGzhKJSyEs/QklY7arHF+/X8NFzPFjOYyJmpW3BTxys3ey/CWu6oIZd0VmdO
Jf+BaAWqw5GbKaCCgx2Z2NcxGw60158rWc2ef0H48i9Yi7hGwjpW6YbSq74ElF2V3/0GxwlVVGyE
Y9dKxFHVfAYYt9lPNb1UG3JuQjpByhgk4jIfcQPqqnYHLfCyy7LRM2/qKrkyPfAinEKVZqvV+472
T0PNH7yGxRVyraaoRAUqRWrXwuyRuJH7kY2eN1tXywURcJOsFdZ6HdPo0yzxIga/n0vmuH/VCq+c
X101l2RNUyBboSECaKcPy7zSRz7G4C9OeXM9jsTuIOiV+7IpwbFnOdmHTVU+JQ0v3+uNeCmcUP/u
7MVBHZNlsBCX6yA+wJ718xrGfpPWhW1NsQnDQWD8km36NnTXeuZ+a7+r+ZoDJJw1QIRptXR39Vw9
qXq+VHR75loROlHcL2IYp7CvAJ/XvX7XtZx/zqOmOJimAZiUVgVYUEk0sB1vivDnYm3md5MPnSAX
EVnCoVo0SOkx1NUDQM8w0vzjFypOkHdxBCyZjLCCJCG/Qb4jvhnNZP2WPlcRpjtZw6RmUSkh4e3U
Z81ukr7HXFcSlozQhMSW4gytpuhJhSY+hMM0XTgunjkFBc52nOQ9YywpcBXuFnmbFGv+fzg7kyY5
cS0K/yIiQGhiC5k1uSjb7aGHDeHutsUg5kGCX/9O9sqlV+mM0MYLLyhS6EpXV98950MCAP3HrLFn
ZF6DHzm7sqSzDdd+wy+Y9Jx2q0aFr7OeY+9EMEy26UQnHI4GVn5vC/liILzo+eLOprwZ3IFX09zg
KhnXm3a4rxvuJQ5OoHzyervcennwqVrbl0kFw5lwchcJ6plkuYiY2Y6BVC1SuElezLuJ+jB2h196
6DoIinXTxiiEkmETVG2gFFF/G1egDn6TxYnUnu7VRGsUUAg6NbOZr0mf1kQoz/niEmKM79Hc0qF9
qTj9FFZGo3SSeCk4E5wNX39UgSSoGiucYNQQNRklQZcyNd66VL4Sq64kV63lOq6XxJygd/6xPJbj
IWhakrGGBHdeo+9CYvFCWL3rRb+EtBzTBV5DYXTLCuPa6zuRqgggX9wENqjxT7pLZ9ZM57Gx3ceq
HLYbbO5l2Xojq3BpsTIsNDD8CaX+8BjO8mhMtnbRilwaE8gI8ceqxujG37qSOLr0GNsNzKxjwO6J
CsX7vZTto6yo59nR5ccmqNJq3aIus+nhvq+/8cme/b6xs9FuRxOU3LAaIkxsPW80YvfBWHzxe7gT
vvFkGNxUcKouFtFnnCh5spH16dYn0iXI0EpgxtZibSgIabNQLN0piNc/fN5cuqxY1+46kcVRv1jK
/2mH3UC1K/EyNsObO9tsOC5L0/IFVTY0kj9oWixPVHdeVTbpsloT8Gjawc/9ZZgLk7IR19RBv3z2
GxYnagFRSUNEWL+sckkeLUwOTntYWq/1RibODlvrSYiJgTMmzP42ElOf4V3ldx8qXVhLTOExyRDH
RqgvqaeST+2HuUxmz1d3MuUdnlXDHOLmzMz9v5LYd7285Y9wSYz+fxWTLq21mp6HdVxjno/kWHDX
muAq/IjgzQZz6fmh6yN+I+n+7zrlrT/lxGt12CMMOBCrXWud8koVaSNC+bDNy/rIJqicL8p+j4dk
bjOqA5q2oZhTNJnPDy38gZ4nQfgdzKTIfTHVMotYWH6I+UpP+xquHxNISEGXoogeoOPP7/olrO+K
FQejjM3QIj+R/TBnVRTxnUkGfe6SrQjTalzog1gNurYXyGif6bF/KYOuvZtq29O7yPaDzXB/Xozp
ag1kAZUeyOemIvCHtUvQbicgnkFOigOifnBUOIfhpXmqgtrffbvUsD025SFkKkumHys+RB3Mk0Ze
/EHXqP0E4x3cM0Wohn+VZN4/oEOYPAqJTCcMxfABmq+d1/4hXbqtPHi/tw32Wqg3vBBynLqpu5Gj
XYLzja/qwm0GQi88iCbcQm3VfMfRtQezOS3OLNjUo9e64BJuJJ4n21SYo0QeaPkYw9/7YbkFEL29
taJH4nUeFQhaC3wpJN5CJNlh4/7cmHbw6VIj0mXZ2hGKFiPOmi8t5HDTLyElXr0qeLKznG3ygGjK
joLv3OzxQ9vv8BLD7PQ6jkiXZIPHuOzhgooK2zZ3mYQC5NnIufdKC6R01jM1bfUQDwM4OdJ3Wbyy
9zO67r1OadLVNmOBEDWK4Mj9AvXAk67MUHDxS+nBmr6eLRHRqJ22PRQC9vkurrdnEDx+lLV0UbZw
A7TOACe/7GqHtWcQqi/JpuiNzfW/094bgeqyayC3GW6IUR6sqBLvYiTG31HHi08WMF567EX4tWnn
PVuGsL+PsRjedSaMy2yMdv4YJQuKVkE57bd4jSv7jsu78aiIN4oO35c2COAUTuROoF+KK8LTuFwu
mckIkzK/GSGcEJdxaziOAPWLLIvnnpUfpA0jz2c7OUsSa0MuxgUvRh1NusHAM637jvkFinCCvEMt
JsQhqUavy2xTNNVRcD/W63JQuhpp5WBXpoSoILYTh5B0V9icWnrntWa7+FlVGrNogQWkT/ooKzqB
jc6aW+ehq5PZOVgIeDolehpxy0D3+VNVW3a/A/c5gxaeZTqh4Pa8wz8pb20Lm4BW6w+dnOYU/cLF
lA1Mr+/tZOIb+9OVLVA4i4KhrVTHejk/JfKvuYSEqBq6AGVMO9/YRq5EiyuntuGeLEhKVkEno92z
EH2ywD1Uh7YZyTaILPeDH8AmXYBN2aiwB0tQlOXH84afllY6vvErrmy1DsDmNa9cTk0MPZ9gP4lY
5gblJlMjuWpWr4KQdAk1tuJWP1nBb8PUh5+Tke1n0QRffv3mb4tbEenqqNUHNxbYZP0SzZHJkCJC
3qPcNggcwcsGVLeeH6Zk1HV6CLqn8FKc8qCBwuCv//y1wXeKgAT2BO06VFhKGPlWq+YeC9eNzP7a
o53tvIt3uXCOg7im60exw4AQBntePsYYNSfS9TginRzxTbrZQgBtWb7Y/mbB+7+y+RuboitmVppt
34sAmUi/hxrGiWPBP80WHVtpLY/uSE3H+n+0aOYiKwxKvqcqrosha45weYiGg96zpQi+qq1BnEy6
OJEiJk87gC+w+YtMYWY3/j0VJPSrSrhAnCEDmYJ1r1/4tn6WdQfdWaupX87nYnCtilmJbAb3/FVW
WbSqMUZu1ROvTBEXgxN7Qk2NE9HLash+toRsUPZTNyLr2sPd/T2ahmakaNVkbfvvjoucAm1Hfvu7
y74hTbGrhALdCw2GKOVSvV/C8KNXSLp022ooUK4eOdBet48FVjVUn9UHv2c74c5IMh211dVLIQaV
IX3LxGiM50xxAl5Ay96qNaleNjV/m0m9pbGKN7+cx+XbmA5qSH62FToj+/qZFuTveWq2G1v1tani
bNXQVTMCqjXVCyQf7+TSa4jAeA65i7eJA+5Yw34oqIfFIk3oLtPg8KsYunRbDHLrKGNeYp1aM733
X+gaeD7aqRcOILwXXUXlC8TPoHS4jPUzyqpe+hhEunSbnM0YCI0aSZl08YfFsuVv3YjGb8N2+TZQ
XGxG6IM+ZvyTku2HPhl/8wogF25rmo50nFo8WndDlsS9PM2x9BxzJzolmvlRr+ZBntTtkNn2frDz
4hecLtoWD4zUkAwN8g2t5lkUFFVKh2H3Ww9dlK0UYWORgOHN9RI9M6y4n+t1W/wyCZdig9hrXLDN
lih0NudyOCWzl4gSkS7E1hwxtuJyKl+oHO/H3jzs1PztNVNciI22Y6w2YkoIWe/iRPmyo8VcWr+k
2dUi69vxaMMIL94cOMDQCAepqaJeWmEYFmfrpMeEgqbG51xLEz4bWoeZJLzwyzldjK2e0H5fb3WQ
T21V3MMJdj+tgG/8hv2yxP+EsSkhxQLbmiJv1PAh6NZ328g9Z7kLsZUH2hUh6IMYajrkQRptKsEw
+U1yV4nMrgfh6C4uXwJOHljUq4fBJuWNcuyVDc71gpSDQlZYDdWL2A99rsNKZqzbb8l4Xnu6s30m
cQtbOYOnz+b9nnxbih9e39JF12CzW5VThNQzVvaB8zUfq1sNv9eOXS66NmyijXgUYOtsZvqRQSY7
bUiiTmPfyHdm4z9U03X5WJTbS7CuW7Zuo9/FqnS5tgVZUQnMpXyxPT+gE3lsZ2W7+uQ3aE7s7ryL
7D5z9cIwaHO5N2mzKr9Vx4XVgghfeaQSUihhNWRxcDzZOFSeL36ZXT9FLu+UNiqg6kVO1Wmga0b9
jMqJdHm1ZDUCVaYIjy54ndbd8Wdcjn53ny6vFo7QEw0aPLuZ+HNSjT/6DnISft/SOeWuhpcNxMHV
CxlVlXahrR8MMni/NIk4YVubNrANnfD0xWxplPBzV6y736u7RFrTcK3I2qmXtp7DtKwDnq0LfEq9
BsZF0uA6DVNLi4E5pvYrXMW+JEvpJX1IoIr5eh6qPmnB/2mkeOhbeKBF96WkQvstxP9HokXdZNpw
w2whMa4YgycDcMxvTC51yJ/ip0eCRIZQYlu1uHwowoOkRq6eVz+RE51MdSOHq4h6EcHOssHESCLL
id2I/cs7vlFwcVk0+JU0EPBIgrwOoiLFleGUjlLb0wH9Is+RJ6+HByoGiWkiEuQLfLqAhiuIxBvP
eoCLpMmgT/iitXrpN9ZlR1x9mqPRL5F0xcrIGuH+WpMkL5HI7PX2IKPEL0hdFK2J1VD3uH7PBTT/
0E2XrA+LMNSvLOWyaG0lN9OUe5IHdtBZO0XiNBa7X3XHRdHEUtERF524ZZfzuajsu0l0N0blslO+
MRldBK0lDZTKBhPkoAq6Ozr35rEu4uVx4wv7A6f4+s4rYF3Jsr0yQh44ieXw/1qfaljHPaAf0K9e
4nJoUiWyDQbkwcXehudlhNDd1gXxjSH6L016a4zi19G0HkJVekU0ocBbn8Iw7J+aveaZabZv1kxY
IUJic+hrVqkp1g+CTu91FxanPbn4pyfqt9Jwfm/3dstwcwrkoj8+9THT2Tiy8H7V5e961eoTq8aH
aJnezzWkXmAM0adMbOVzFLU16Cv51e9DOEuDsbvCPcpR5CV+ELEj7Jf5+Nnv2c4WzgnBLX0UyHyv
yHgqi/IDWJdbst2Xxfetr+Ds4Eetu8quOw47tH2WFhJZ3ebnYUyEy7r13QhHEah358UgnhcqLwSv
V/AKl3RbuqAMWl4nuZ5iM6fahsGQDXRu/dqwhEu7JYmpp5JESQ4Z1iUza/IXbuS91mPhwm5xtE7R
KjaZUxUqflq2ylRZ1AXiRpL99l4oXG2yaKK4LDRYNptGTVkBAZUHw9b6HC3q8FochAu9kdKSalp4
kk88zPXYgYWVrV8eL1zobWfVsW8aXRkQdeFtiiYhSKjYZFDUq34AubPXa0+dDNCkKGySHwsfoTun
u7su6KRXLVi46Jsgxaop9PZytdrfpiD8Y6fM88WdcDXHhjXyGBBRZD+13TkcSq+tRLgkF6xQ2kJt
UwIxGnUK7L5D2cuzUUC4LNdxQLMzHnpEK6V3DBgZOh2iW7e/V+7sUZ55/TVBSnTNVteYLttan2y1
yruZHHPWFnZ4In3ZnPDD9DeU0UOS6okXj0YMwXkUib6vNX7k1rJb5cC3/UiIcLGvgkdi5UNc5GII
56dBNt1TYlBsS6sjVOdWajriLKOmr5OZijYDRx5vKTOgoU4k4tUTLgOrUxOLcU3Rer4/tepY7i73
u1UallVzHzUQgffZWITLkFkoKMVqlUke0uBdMq/3EdO/+T3ayfWROoB/E5hN40G+dNMC35Vt8mts
B7f4+nuXLQbt0HOSxyv9rRnMY4vv6vfezsKw8ZhMtF8QuoX8ULTk25YQv1XBxcd4TeZ4jvDomexP
dSF/BLXwfLSzKtilZNAcimUes67JmFigbAcJJa8hcemxshrnftNS5gk3zalYgdTasfHbRlx2jMZF
a3tUXHMrQQmFTXugZV7cmIRXtkEXBUMRKFrLaZR5t8TduSBL/Hx0ln+GE5jwys0g0/V6KrYUthL8
MvKVov8oMnwbR+7lYQNBmsvP+uk0XtQtZFynFnlf2dMs7CeWbpZ7nWWFC4DN9gCMMzcyVz35wtAU
nq3h8KffjHHikydApoHciRxkFD+X+rhHf9t88nu4E6EJzB/jEBRpHh3Fel9A3Q49r/TTrx9++Wz/
nw0L1x2TbsRa4AoS502+3Zu2DlMqiuOkzYEvUEfJjXPtZWd66+84AQsZSvTV0lXiqLCilGDgtVdC
Jj8aTpyHzUOYbKBXS1hP/PpnvZ3kC5fyskEyHnsziHwcwr+Srn7Po8irAihcrEtCRomUwSTyDheO
KePr+4M1H/xe29nXOQQflxbVtXxi9tMwq28wFfbLo1zai4ty4aomiNu5L/5ceVl9gQ2wl7ElES7u
xQlNDtvgxeVebCeozv0+MuEHhgqX9jrqjQxFgYc34yHT54SCVPv1eMu3Z6WrQ2ZiWpISrsL5WMf0
XVzT+qmq6+0+hudnquOxumuiNbjrQjXciLdrE9MJZl0lEmfPVeT70LCXIZijTAfCj0wTLuEVX+Sl
S76J/BACOPJ4UTe1gd+e6wJeRzOuwLZqjsKX1ie16vk8b7d0Na+Mi4tj1X05TVwMPAcL86xtc99N
xb+//sjXHn35+D/tKqwqtwZCuDyPZZWcjjr50F8sr/0e7kRss87jQVfOUE3AIopTYfkJCJW6cU9y
5cZNuMJkDFolZGl6TJeEhn3alWz+vYQC10ti5z/7aNzPfXMsZ8zhNR3ttrxDYuuntyZcXmuV4Wwh
uMZydBCp09LFzR0lmt7Ig65sCC6x1RRLaaUZRV51DAX9sUqrVv0QNs4FrjBPRG+f/b6QszevW0/U
fgiWR3sRI5ML6fsj7ONbR4orG6grUKZJOcGjVvA8mUpIwOy8PkGkGieWYgrtxwNXRZ6HAJfmQpfs
QZgMWc4jOv/G+Gwzy/RwY4O+FiXOBl2pKGzrmvKclYk8TxBOtKHnSfv/cK5FRft2LCzfuulJDfG/
ar3Vi3HltV2aS4cVWoPR/5yH876eGdnjx5mZ4eQ1d1yjyQaxtaJr4DLkds162tITgzWw38OdTHoL
Yj42LcWoGNOkKBsGj3ErDs+nO7m0mrph2iLMFhH18PZtbHSP6vY/fq9++Ro/LanVVqFLvk6w6gUw
Tu5Jjls/v94d4dpNrsmhVVNiRZ15E6bDsd5Nbem5XLtE1zQu6FrvD5arOQhPhS7QYAALac/p4tSt
2Wj7veIWY26qH2LjJhsU2nD8xtwJ0L5A/4rmLeai7uo5CxcQxbygzK+1R7hYl0blF4ujxrhv+28h
ioPpQqlnfuiCXXu3TX3UdCyvwqB4XKbh3wPCxze2ksuse+Ns4XJd6mC4eQKLnyfLPj8Wm+zvoP9x
qyvz2tOdMBWkqRaC1nUUSKK/Qho923G+cWy8xOJbL+7EaD0v6GOVB8lp05CPnQ27x2Eqpgdlm9pv
WXdtJpGLmDGEbRPu5YYAinAihf889ztluWwXRUtVxNqA5nEE3R/F+jtWx7e0xq+Nu5Mpx9Mh29CM
eHhllhRCoE+8O/zOWS7aFRAU0wJWXuZ6CNsCg2I+LFU9616xE6ngr4oIstgsLyVUi1qdgUj1e3GX
7loZw5ThPcvhufN9qus/G8L8TiYu3FWUKoonjbeOG/n+sPX9Ft0yo7/yKf8P3jqKshvKiuSx7tnJ
mnFIxz7w4wjQuf56M9JFaURNB5LDsO3PqApOc0h/eK25LrtFbMfYWMF0ZU1gzwE3ny7tFT1Ofk+/
DNdPu+i2kQMEcE/zJep+T5jGLAfk5ncwcfGtYUUD7IbjbY7rAJs2tVJpBabcL/JdgIvJZYBkyEZz
SGAPKfx3/z5s+4ffsDi76DEKNc2JoXnfih9kCn/IkX3xe7QTmVPVy6TaeJQPEyxJU2iI6q8dlZtf
4djltyb0XE3IXQh2ufDEuybMdFn6cW3Cxbf6xVRhobo4Z4X+l+JaRGu/Wf5/8BbEQiMKf+k8POgH
yP2+S6LEM5tz2S2ymbpQo4nyhUI0QmwaBXUlC7+a7n82FT9FUDcmVbLTKcobrTO6Qxmz9pMbEC67
1YM4aOJoxKMp+56o8rcWKhZes9AFtzqCyzgA9CTnUO2HaEXwfVg9q5Ouhpicpq2KzU7yqF7Cc9vL
uy0pfR/uRGbQJqoeGxXnZdd9iY8WaqH18rvfoDihOcQQxNkWNFL2s9WpnfiHAaViv+XKZbb23kJ3
QWqSi553f8dNWH5SUfnd681dZOsYtdjrfiX5FOz2ITbNx36xntdFLrJVFCEN1RZF+T4G+108j8FJ
Gr8eEeFCWzTe47GG4n2+DN3nTYzw4ln8PNdgPPp6c9vDqd9UiGfPqmcp7cN3TbL4pSoup1UOVYsa
yxLlm2qmTMFqMj0icB9+3zN+/ebqKNp6GXCo1U3/wyqD6Oz91IiFqw+2LUnLj5qEeVW37F4E7ZLF
Et2Qfm/uxKeaVaXKaAjz9uhOiybPAa3/9nu0E54ltGkG0ukQK+2Rl0x+3Vrj1cSBu7LX420mMo6W
FUfeWJjiZugipF+W1Raff/3mlwn3/4csXKG8fny7UBicmzDMY2ihQgYrXixawos4+EuVY3ej2nJF
GJe78BRA2U13h8JfaStWZDQe9G86bOEsefQ6k5A/Ti3tIE8mmIwI7B1gRmkDLNFHoPZ/2FCWZ7+f
62TD8Eoo4zUp9nyoRztmaIiXMoV6XN1mSyE7Pwkw7gJXg425mMPkyLu9sxCMMDxrfTNj7rJW3VAs
wzxjSrS7+ZEAEsloU97YaC4D8dZ8cMK725JkFzY6cpGAtKc10X+WqyLnPWzZ0zr1NfOKRu4iVyHG
Q1VEHChksf1PUbEpi6Dzf+tq4BLUb/0OJ9iHYxsrWVdHnsTJdkaPSf29GiX/JwDF98iFKZs0Csfp
3G9HdOIMMtNURAE8u4469kpkuGsiqchUzhA6DPOD/iuwWqZTWPkd/7lLZ6nILj0uUsIcymEsa+HV
HlfNdOPF/2vXeGPwXDzLBJEY0Ht95PscKuiNQQDDQiD+eSn3/lTUsrpnA3r3jG27rKBHlOqk7rIm
6mGkVSVNyueixy08mctUTkF8htQsrjvLDV5JtNz3+3oI4/ZUdFPrdVbkLvEF9jNp5h0REUSwrC3q
hx7/+E1UF+BK9mMpq6Q/8o3uf4260iAbmVfBgrvEVUe5NCrqjhweTN+2D1iH/vn1Onc5JL/1BZ3D
84LOhEkeM5aIrh0h7M9Ru0xXuCN6DrizTOjw0Gj/LY+cQqHunTTDkNFpveVxfO3tyetNaS22bhiK
4cg5XUgKn7PuvJP+1rX2tac7S0OzjKQfRzw9JKxIeTmG6cYav+3a1e0K22ZIRtoeuYSd9b0M+J/j
Km8JW195cxe9Mlvbk1k3NrfxvJ7nBITFEe5+h1HusldDNfCLdgae3qkyBSOy3Qkqjd+MceGrMJja
IrTaXiA9dBbvOi2l8kscuYtdaQLafj6kyU2Dy9hOQ+cURjeeb+7k6gGaDPZS8z0fF8U+13O0f+Dz
HPgtLy541TNJWxLIPe/KXp/1jn7UhC5+PXPcld4Kak37Lhq3fKLR3ySa6lNfRX5apNyV3lJNDTZy
tGjKaLc6m40u7sF1qRu70CUDfWMJc9krpEsx6crF5hFvxJ0tdKxPSRWKZ92w+hsTZHqyQgFZSJbF
9xc5eXwhYzNALW7NbYn9Y5zQ6x3uXtUY7kJXKJRUI53VmgOKWB+LOIruGBqFbyS2V5YGl7uKqdG8
gMpoTqYIPpOVEPcR7qg9n+5wHGaIdnAifM6bjj7o5RPYey/wirvg1RwnZDl6OudzU/wbVj8q+Ir4
RZZLXdHWiq3AySzv2HEHC7spXUz4w2t/daGrYDvQykKWGaj0O9HYIQV8Vd1477fZD+hZvd799m6q
GVr05jwZpumODftyBlkSP8Rw937qtoJ8E2q71bV+bd44W63eIhyKS/yQ+JBRytpk+2jnuf7Lb5ic
rVYny2CPJZ7Q8LMej+DbtxTmZn5UFEhIZ6B4r9Dk1U45bMK/myLMGfqlvV7cBa7ironmXtAxRyvO
VxbYv6ok8Mw/XPmrpdmSLeow5bt57vOa8OF0WXb8QtUVwOpZEBdBsE150qMRjoVhmtjKT66Cu8BV
V5frZNFVlWMtq9+JAyiJDgY/V3PuIlXx3ARWLQZqdPVRQ5F7RSOEXT76fdFLAPxUDAeV1x8JjNPz
oVnugrDVKdx//Ew1cFx0Hj5PK583Pua2FsHDXCft/a5nzxh1Iao4iFTBSTXmXUc+AdLOWmu//XpU
rlVmXGzKoocKn3Ic85jM/KGw4mE0G7aOPivi/kMQsfOUiD+5MuWTXlT9jnaAn3bb3rqjuLLLMzeG
S4uSj7FjLiO9D2hp0fR+HiX5pytL+wzzPBWlRsfmWzWWtd9UcIEruFPD6k8mQ95F8/zc99Nw7jo6
ff71kF5ZUV3masW4NRKnlzwExX3aguX3QXse61ziKjRrHc16GfK5+2pRPUn7uTM3tp1r782dOdwz
MiYd7XN4sJ6maEG7y62i0rVHOxn0bu0OPYsGQ2Lkp7sI//gN9eXv/RTT0yDkXmuD56IhAhbzTUoD
6tcJy13SaojnIGHcDjmWufFOQAr1HEe0yPxe3dl3G9YX/yXn+SqKKB1Um05oYPV8uLPtNtDjW3UQ
9bnJmi4U6bx3npuXK5wFVmFBfhL3+VSG3TMfp+2Z9H5NvNyFrFoyzqWsWJvPVfR4bMuX1vrp8XEX
sYKcdlsX4ujymsu/0Kaj0tFUv3l9S5ewanhbgAbZ+5xK8nkL7HPNkIP7PduJyh5Ua1jhzi8PKK91
2g61eoaQQOW3FLrCWYldaagJ17m065hVut4zG+6e26KLV5Wy34uOJF1Ok+JbUBVHui6zX+y7dBWp
SVmVMtaYK3N0PuJgPjVR5VeXc5Wz+mKhaAq7jPoUPuCI8nUq4/tff9DLmvfGsdaFq6qYVnXEdp0D
8OZ/9DJgJ3ZAk36Gae6Ndu8ry61LWEHfZ4+LosdKToPPMLOAmm0S+J3XXMQqEDGpLT90Tu0mT4GY
FBDRzk9SkLuUVdjyNVKR6nLZbXsm2vHpgHfujVC6MvIuZ8WWktsu6IccOhHzx4UScxKFHN/pAu0B
Xh/Xha0u1pVoFK36nBwIp2Ne6oyPfXmubHh4IYvcha4GtR1GLjViivc5LLQf1oPfqLhcmTeuu2PZ
hwdOyE2bW9JWOcxbi3NtY3tjbK49PX69WdfNYofCzkPeQum4GYokDZj56jfu5PWzZRVDQyjo27wM
2+NRGSafh8EWJ7iA37pxuXIqd60cDRRGwo0VbR4FQ/gpMEZXadyY+V1VS/DGQc3Pe0n4jVXi2mA5
aXE4KQLMS/b5LGZ9XqbnYyR+yuvc5bACDT9hVO2xhfe9SNt6e4qiwvOs4nJYSxVuY2LiNl/6EkoN
wdakagz8TuUuiiVh4hN1kGzJWfRjlwD3top71mFdFKuZtmEmphryZi9QKUpI8zivG7vx5pft+o1V
30WxFiLiuQpGnS8gVeQTJaysMwCIBlYIgqnvmg1+WhbodnkdCxN4sm0fOg092fBeLNunYfMzQoNN
+etHm1mSJu5Nlzdt8w2FqT+GAFI9XiHsolm9AWs89NjPy6TUY6Z5vX9uZjWPaQ2BSb/E2BXValfd
FFGEdMfOZsukPuAXV9xSMLoSs66qFjZ1dJTsROdRTJMs4mt7HuTEb4zPlfXHhbRoFbCkXWZsjck4
vjOm6GBX28MeCrfm9ZZFRAz3e6ujG8jGlc3SxbbY3IfmGLcON5NRD3MCQ0CzofEw0tX3X3/wK8Pl
sltUsUijyw27TdCkksBjgjDlp9vAXXarn4sZLr54uOkpfW6j9X7k9S09l2tjc/n/n46dnZkTu4QD
wgCqK+ekHP9t6VI9NYToGx/72thc/v+nv9AmAlYyc9TmmphsLuASQG372W/cnSBeErNXQTvrfOPq
exkMX+Zg9MtNXH5rrod5GiGDmu/d/p5Xf8+HX9MAD50TLYSKuFJ2aPPpYF+ToP8YN7dMVa4FlrPV
rvD/OdRu2nxkZvmNA+H8fURbqUqbhk1pX40djEOlH6fMXJxra7diwnUl5g6rontux+qUFLT0Wt+Y
S3Ntsjs4Cu5Y3+r5e0Xmhwgq0V75G3MZro3bejj2QaNiXXYnW8bvebN0Z59JyVwFLNtpdM3BNy7X
gshTwgdxbqBGcWP3fTucmItjrRXcTkiy6pzZ+iXGmSVNpuWb35s7obqWNCpByOi8t/yxn3mZqkT5
nYeYK3xVdUco+mJockPlOxuap3ZZvU7+zOWv1n2tkU9Fdd6NJfTSxt6m0bx4nSSYq3gVkISujTB1
Dr+gNgNKFGQqOryOoMzlqlCOs8t6RFU+dcXXBufEQy83Hv32WsBcrCpYimqY0Z6Yw6E8RDW6GopH
OkzLkwn76IMKggh23Lq50eB2ZVq6mFUCIbiu2Ncq7+WaPMA3UmWoZxY34vXtXYq5TFQ5K81Zc1T5
uhT9X2ZfpjtFov1pge+k13rPXDSKFfWuKrtUeVcVaM+Z6yPTI/zbvCLLhaOWQkso2yo8ne2PW2/L
sx357HXAAmTxeofdZ2OHueUK/SLb+4GtD8V8+DkJMVePKuJ2KaiOVV4Dp8z0/zg7k2W5UW4Lv9Al
AgHqpso8reRju2yXmwnhsssSklAPap7+rvxHNuV0RjDxwAMOiWg2m2+vVUY8IzBR9tvjXU/DBpWz
nY338tWamk9NBQvRuHrnN+LOKRub1sQMWCHY7vCDnKcXzbtPfk07p6wU5bAkqkXTa/Jo2v4ja8k3
r6ZdKgqu0tLO5Vi+UmaGPo84cO+M/KCo8D9QFN/GQfaEFHE7n1c9P9lg+OjX78sm9FOQx8hKkUND
0zJgH9gRDVlN4Lfm1/jlIvpT4yPOahvVqnxFkLK720A7Q3JB+WFFoStFhfdl0yuWkiKk3RsltlfS
JH6RgMtDlR0qIsqNkSJRQ/x62fv4dWmk36Hn4lDMrKVehqp8ZXpuXyeVWO/GNBFeeVcQSL+O+U7i
Ndj7sAQPFVyqzxVEaGlwI864cjTFztqsFNaP5ui6MopUWUrE+DqEjnMHuX+2PBi8aJ+DlNy6jv/+
XTZ0rQZB09okMCspmpGo8LSRXp37Mlp+JO0S3SPZ1t3vw0hOhwgrvy3ZBaQCAk88FStS7Ifpf5CE
LGfcgqRX9WHoAlLBZoNymw1+UDB8navyTQzlOq+15tgN/l8l+1BDlxhnSfQD8vr9WbGQ3TgEr3wH
l48SfEYo0pHyVZdAiElHw3B/BEvz3LZ4DWp5ajKNsv5nvNX6JZhDF5uKpEm7ZZlJ0W2YxUkNP9Bm
8CvqDV1uqhKpxexFQjDYhjtIdL4ZpvJG7HYlmnKxKZkuvAaHmBbG7h/0Wr8c9e4X50TOwq7sqkiH
eohXQu5xNqz7x0WGnpPHWdd03SEt1+HMFXR/5nH0Q6eTH84YuoAUY9usIshcFaabn9pd6owFAfU7
YVxEyggILYflKoum0U/tLD7vqI31WlAuITVXMV9syUkBZvJ7MKzDAwsWP6WQ0AWkYD2ox+nY0mKh
+kcVAAGfkAT0C85cQEq0mNtMTjgCBsgyJK39ElPj9xYc/oePSodRTWuXFnu9f4bRzFs7rH7hmas3
JZZFyY2GslAHtF8Pbr/uU1je2Hr/Byr9N/sdunhUO4YiKnGQFBDb6V7tQbzc2yUxL2VtqHlWuEQ8
jCiZz+DeKx/iMiRvsMV1Tzt8L9usUVJA67bsIgOP6EWcSpWYLC2lnbLBNst3gSKb93HPm291dIgy
Y1UTvTV1F5dZpyMkcsqUmx8KgOAnTgXgJjI2LVDHld21ZdKeloSar1UyHPd4FkHF8ar166oKiMm2
ellh+4pIOBtIupiswpx51UfigGs2Y6eoTDoIKrV0zURV4XV+neIc5EX9eUtIBdHVxIb3bD2aotSk
fSBQG32K1nVAl9bUj5qDVeavUccgKhhDcA7D6WZW2VHPeMv3s70LXTpsD2fUXkypLEK4uPRr1GeG
YRf58yr//ZtI6KJfQ9xVjbl0fEBB/Y8Jt70nmJ7+q2JdvpSsXx7//GeunAsu7TVvwxSOIpJFMNIH
mbTvVsT0N37CtbYvp/ZPUbaKWujf2CkpJMVrFGn3u1CMfq4xoQt7tTqJDjATsogML5QMP0AJ0S9S
dc0SpUWCpk3npGiDRGacvCNBcKuw70rewbVKTPq4p1g8aSEb1NcvfC8f9GyCUzcffvbJoWuZGGk7
Gz3CY32J5i6LxP6qhruu5zflv37T9QCd25AoKZCVeQqOOjj1Nqj9zgdXYYtZgNBxcyTFEtr9fPG+
Oo1NP/rdnVzPxLJXC6mgBl+Ms/yu+uAbbDD/+vMqunL9cLmv8FigUEUXWVRW6LMqmb2DSFb9Uifw
7kk7cjwdkOa/8ceuLCuXA2uRl9kgly6LbagZsnDdm1DHfrlgFwRDdbmYKoVdZ1/S+TSm2125xn7M
YOiSYDYUc9KFMzouaXs/0OGlnKWf3F7oWiiiNoXB5hlf13aJgM5BUt+FkU7Of/7A18b8spx/2spC
vUWQDUBYNM+RPJFgrLP0YIPfonJJsHmI4fsYh2khBjxWwmHEZoeoP/h13VmxZR2oi7l2WkSdgckL
/a6E9NsoXRDMVNvU7BqjAjnjx2R87OPR77ricmBDCfs4cgRpAaenVyjghVpIOPmlOVwALCZTZ8R6
6XWE8m0qm1OcEL8aAPg7/zpRkiY4urE+0qIfl6wayJYJmBr4zRMXAMO0K7nsRFpsffrSaTOdK1or
vynuAmBq5zNEBcq42FT30NXcnuqk8lz6Lvo1J3XVNqqMCrWpnGv5lGyecb+LfG2VivoorKKCr+WU
dcH6wKb0i9facZmvIagCSL/XUdHMfy+ie9301m8TdyW2NIS0aVyrqGgVVnvKoicqOi8+M3QFtjR2
piDZB7gjLqQg9gtvjnd+4+FcxzcZ6I4Gl7EmES0CUpPHbUK+za91JwveapiXTbuOCiTzQsgOrNup
SYIbge7/AK7fXLNcsMvodoOBB9g3yCJjue+doaetjsonmMQgfA/T7ymJq2xPtjCnoY6+Yi3rx33G
3lPJkausbOh6F/ElxDsjYXFW4kB7vQ2sCvBI3crTXo+B38bqcmKSzbgsMR5jTjc5Chd5BscDP9v4
0OXE1qFLwyrYowK5g28R1Z8NZrbXF3QxsQ6+31HA0rDYO7qeFZ3Wex4et7J9Vw5hFxNrqrqfg7IM
i9GKd2Ez1BmwH7+kisuFbWkA5xvwpIXS6Qmx2rd08zONh1PPr0cCMfCjDokIixQXUWi6WKQ+msTz
wHHJsDQtEeXMkJ+ANt2/NoH4muB+xrmhC4QdbQOVcAvMT4mBQH1m7FH4fhOZuFJdBdOVXwemZXzq
W4vZcsGQMntxdYgjeABlAc6KU1cm/E0p2fSeSriPnuSSTiqDA1X60O3LegqWcfebti49xmGaE61p
GxZbkF3OkNnvod/FxKLS9GHdol0aRSt0g3qadfWNtNGVxeACYnIeLSWpZBcbuhdyDAVKq7xUGkIX
D1MK6YVpN6KYK17ooS8CWXo27cTRidpN1A0JL6gFoUfg+MyX+hYEeG1ILv//U5COQVbUdJwVgzJn
HrUPwWH9bqbUWcPLEA4zkE5W4CX1ToVVXm3hjaYvP/0359J/sDCh8KKQYqSjfujgk7r/4HM4no+G
tXdeu7KLh41Mde0iCCsQSD8dwfzsvUNQZwn39VpTqGSxYtEYk4i+HdrUa6oIlwULEAikm92DgifS
ZDFReXCUXgld4ZJgNFTDMATBji15rM9pZeIMwiGd11OdcFkwwgeGeqSKFsPGvu/TiIcRdaPjv58s
wiXBmInFHpvjKFSV7vmgL5N8sXVmU+EXhQkXBwvb7ajMwI6ij0adpVJ+Hur01j3691lN4YpzTdPU
qTIZDzyfDfZ9J8r6bbuO1edwU+WjGOvJ71YgXDbsQPIRP23f8BqQvkOBJQjXxWvnFS4bJpkGELmG
a5HYdn8kZd+fYhP7FYIIFw6jKV4xgh6tpzw+L8k83reKCs+Z6SzXJd6PprQzRsXoNSNL+npEOu9G
+H5lbrp42NGaZjpwiSwUNpuTDrr2cVZJ+WCrht3YK3+/wwuXCUPxvkmTDqXPZQ+YBbJhp6lnt27X
1/p/Se79dHwQSlo27HQt4j2G7XYw6AKyKuq1lWLwCgiEi4TJqhnhwjGvBa/G8XEm0LGukck+++zz
wkXCoC7TQyMbo8PBI2QtY595bLziY+ESYWPb1/D6ajeU2tRQNUjjbIJv042Zc+2zOqdrzcw4wSBo
K2jY23sOr50HqlG47Dcs7NfvqmkaJEOT2CJKuvOkptdrN9/Yjq913LkP25GnctDGFh3Z3yRtlZxY
aWbPye4sVqTr5kUMdCrahZxN9w3GMF6v6sJlwpgII9se21xg+4HdZ9ffrbbxe0EWLhNmR7FsbCdT
IUhfnkSZvCV15WekK1ydrDEWOqlpPxdV+qGh2uCq1niOtyuTRVJLUXaBto3oP6ty/gvlrX4r0yXC
2mZoxraqZ4AdRGXQ8xz50votHhcJqzRH+issZ9yKgUdUjJ5INCZ+B4aLhO1bp8vJXjpe2eM09PI5
WjjzikuFS4RtTQ9hENj6FLAze9XQ+Oue1u+81rzLgx0j9FI3FAkWEvouWc2XNyr1PP9d+MuMBsdo
oqfCaPqvtNF72q6fvbrtQl7IHE/NuqBpObcvcn+gy+x1xYVy4q+boAllNaQwoS6qwJTndlDBCaYN
tx6rr+yDLuPVwrJ5HGCQW8x4BYNYbhDdX1L4fhuhS3khSde3YUmGYk+396wLXlVD895vwC+xwE9n
vqAwcm77ciiiPTruW02/kyP2q2YRLs51HMPY1KhdLJZy+wf+vm9LWDL6rXqX54plmnbHrvpiBTUx
me1uXzevpLdwea46rBqI+m9dYeBxmKdRap9ooP1EPYVrMziA9zAC0FKB0FadUDN5FhssAf0+p3Nk
8lapgCFRX3SQRr4bRG/u4mQM3ni17jJdcm0hS76xsdj39CkMC26jGyHKJcT8bw5AuEhXZwWr8YbR
FalsyHI32h5oz0xN/y2GXfHbwFbJY7y2x+C3olzKK25SeHoGC8ZJRPROxiY9NfP01W+YLne/n9YU
CzVUgqO4LeKJfBu7WGfJKLXfmeFSXhLVrsFBUl2UU/8hgO20SgO/YM6lvKKSHqNael2Q2PBHA73v
Vh6pX+TvQl7hrlIml0UXcwgoeSEobU4ospx+Q+6EuNgfk6E3tS5CTYdzbyfUjEL737N1N8rdhkpD
sbsrjjL+qvu9kAZygX/u+f8evH439Z0lC/4oSVE62xUYHfMYyaHqsrGb9rMRWr9A2kvdh2NwvJnW
2Lxa6nm/00EfPIUdqYstjhcYgqlWny+bYZqtopXzCVqMYy5rY4O7cAL1xUa9Y7ShdX1qBcKBvi7t
K1jO+vH+wmWoqIFj06iwevkef7cieBjN7pdrcOWyKhbXewD7tmIeZdYPsPEMjfB7OhAuQqXFsY1B
jTxSyyQsuMbXsvF0nRcuQ6V4Yjn2sj23vX5sYYT7o1r76vufJ82VcMOFqNKjWa0J6iMnyn7Xc3pe
WerHYgiXnjJCjshSN0deUQ7dqWCGqBXKk/w8J4Wrm0X7DZT0ro8cEvXjaUNp5MMcCz/tNuECVNEq
SZLKZc9js7FcCl1nkN0wXlCGcAEqJHqTZNBhmG+mO54CXqtTq47d7+x2Gao6lXhYLps4J6F9HyPx
klWpJH5bmMtMxXAnGqqwjKBHwsNsRbSX1WXoJw4Hs95fT7xF46VzjMyeA/oe79e5au5X6WeuKlxq
agqhhDbHAc/XMP5cdupezINf1bJwoamaGmy3YcPzHlqqe/qhk73feedKZyFVn0RRl7Ccp1ifcTXx
E1K/fpcZl5eyfEYQAFe/nNQmlwb+vzT2JPeFK51Vd5HscKVmOcpb9/OcxuJcc880mktMJUmc9tU4
s/wYg+m09cgCSCjX3jhMr+yLLjWVdCi2Dqzc8l5U7SfNknV+rA5aUb9sgEtObZbB1ADmU3kTlCqD
gONzm9xCKK/03QWnyhXuGUdLsGv1asjWYX4cqf3gdV643FRqd0z9hLN85JW47wiIdJviBuzXupM3
TlbeQMlt2fJ62dmpYcuTJLMfEitccKpTR3SYMmZ5dGp3PmRROfnh2RDV+XXX0obH4SFTlpebeIR6
E8wb9a23gGtf8/L/P90B0n2Mk2aMorw16ft1kfcoMLslI3atbf5r21YPcVN2a5wHFX+D+tZ34R77
nXAuOTXwrp3qLt3yiZRteZpqdhGcD3do8vvNFSeUjoI9CKZYYAVBJBKvyh9r0370a9oJpPutSbZE
ySgH3viCCo01q/v6b6+2XXaKoFoTsj0tz+MKlaeJyjRtPKehyzpVcU9wUT+w30bDlAUrdEovMrd+
HXfWJuwZ22jvhi2nq92yvprj84To0e9rurgTbbsyUhKHHNIx8IRY+gh2lpHyu+q6uBOkOIGswX4u
DxkuQSWejd6obTOPfiPjrNB6YJx3PaLEnkxzFg/JPdSZ//Jr21mhZQu5dDIblpvN5sGyPu7H4flB
nZvueITRnu6W5VAU3e6JMHjCTFbqmch0iad02QDBBhjzYQfg0Utev09iTjzH3Fmi45FCxTvqtrxd
Yn6fIJy+a/TW+m1eLsUUzEpDFGnc86UKRIZ39jXrKGq5vL6pyzJBU7GGG6zach2tNVAPNj12eBzw
yxm5NNMi4qVdq57nlFYvZrXPu419e+7ko9KJ9myPyJqHlqbPabXbxyjYhF/K3vUq1BbGMDCcW/P6
gAfY0lTth1hM4dlv1J1VGqRiAARSc5zRyTmS9A6eY16lHsJFmuY1VkLNes/rIRozgrzOCZ4zfr7q
wqWacCOKxnlHx9NpZE9psus7CakIv4XkEk18DNO6FBh0GjbqKVBmyqU+bgkpXgKg36SkXKgptmvF
W9wOsQmUy31AY/69TSP9ju9muvEDLnPvv3+Cu3ATXaaWxH0Y5FPcJa/LRE3nNpqiu00nBGcI9wNy
uQs6pSPcysc1DvK4rz6LeHwjJfcKqrlLObXEknnsRAAUrqGvecK7rFyiyCvxxV3QyTKBK6O6tL7G
b2lKdGYm+o/PouIu4TSpcIDC1brlsERtPui2Wl+vMYfQ+J+bT658W2fNxruhMfjtNddk2N8NAVxt
MriZDndtw8j54Hp6o6YS9Q+6qrRXgMZd3GlfeL83k8AeF9q/gOV/jVPldaxAzvnXcHuMqjUcOmz8
3ZqcTD//Uw6H39bMXdiphlP3CCcjiyxBW53sYJHOT/y8PrirhBXGLYW0/mhz1kTmCSZY9g4R5ugV
+3GXdgqEGAx0XWy+TBCCuLwNwfnOc225nBNvY2QFgMDkbdjzLAnwT7n5TRVX+SpkctjIGKDjwUrO
2wUumWLtp7/EXcKppjEALVqaXJfQplmJzQxdt7d/XlmXFfSbXdMFnKYNVhgt7JJzXOPrRxUTmZl9
TG48wl3Zk13EaZtb1J0M7Zpb6Jy9XxgU4LK2ngaQ5hX05ZbaU34IW+OvS4osZJcoTlxzdbDPS7hk
0iLV7DdGznKdAbA1XRfZ3Ko5zKBU0gBtHT/5Ne5cX4c+bAHirha7ctnBlDZ9tZnNK6nHXW9Ai7Wk
m3U0eRpv7R0cR3pkJOPvXh13iSdterztW7PmUynmh3nYEuhawL7Fr/XLSfBTtgMmASvM5cY1H8sy
OtHD6owm4eTZunOH7SWM0vE2ZvNDjSZrZuix67S/JWv++2AHEiq/9t3MJu1bqNbnyNeKe4oduShF
nzzukWz8ThCXfgKuXK22LOd8JfwFfP6PNYj8vA25Sz91QVlHY4PpzoZ6uQsN3bMwjPxePrmLPy06
XeQi5ZITsfcvbOjsY7OE8Y0g8Mp25vJPaVpRHFLHmu/T0GcbS9/VKnz35yl5mRy/2SpdAKracHeF
lKfJ+zYIH3aCPLki5J6Cev84VtP+ZglGPI3++Y9d+yHOvfYSHURyqW2+CvpU6y+29KvM4S4QlYiG
RSFla96ve3/al4NlBze9X79dKAqqlVwHKz4Ap629o/uizgKV5V6pChAPv66soLGMjCl2ecr2Ou9M
BTV8OAd59t1Zt6vhQTzbBq1DM/1eHfN0GpPZ6zrOXZWrtEmbjVBl8zEJPkBl8iU+qN+kd6EorCfT
NTXGvGe6u6s7+aajZL/3moguFSU6BWkrypdcoYj+VNKpO43djbavbJQuFqVD04DaSE0Ob8PtpIep
fdiWuTmrtfbLyXGXjYKUR6XKRS15jePxfkai+0G1oecqdfWuurKj23gkS56AaykIOT4GtutvIMVX
Rsdlow7LcaWN6ZYjI9o0j9D5a982dKyf5pJFt/7IlX3GxaRi03dw4Q2WnNXLYxeIj3tc+YWWLhFl
di3ai8NH3gcTz5aJTFlD9xuNX+KA32zGru6VgnozhR809kcVor5+sunduhnYtoJmfhcsrDuxoaSn
UaL+0GshuJgUKrIY5KitzadhYicT0faOloefVAB3SSm2hnsAqZApr9VcbGHyhtfdjXTatXnkhMZK
tAOjC9LGUcfEE1lHoO+GDecRQkI3wpFrf4L9ui/TBCBDG+NNIKnY9m9P0/puNVh12dSlt2K2K8ev
Kw2VQA6rZwsuzelYm2+mruidmXl/rtUePJXRzB/Dnbaf/D62c/ymFDqpyTTYXPPkYzmsKptKlMp6
Ne7CTRVAU0K3cMbbafgvytGfUdfzw6/py3L5KWzua4FM23I5ZYDc9BnvbPvPOA+Bn9sKd/mmJlJV
MKTxmrOWta9LWcGZ0/ZeBTHcBZy6elChkfOcJ1u2Hp36PrWSfvMbmMvM/WlgYph8WG3SCRmk/qNm
6u3UJ4fn97zsrT+1zSHnDzBg73Oj9jmby/BpbNiNpN2Vfc6Fm6rlUg86hn1eymA58SpntFOZHZog
a8L1tYrlcR+2fu/A3IWdZBch+wt9txwgmzrxoAqzKGnVo983cK66KU01dJ53kxte9l+QIKGPNoBq
tV/rzpLle2r7oMNXmOHU/VrujXwI7Fad/9z6JQb8zXnj0k4bFcaSNDD5InbeZ/2a8FMMa5oSz6s4
bHTMiN9scsknEc4JBAHpnNuLFmAP96eMyb07/fl3XNmpXfQpijSxTX9MOY12+U51kPlvhy64XxKo
dNz4G+mVsbqM4U/rgfSkM0dSrnm6tcFpj1GztLOOvFqZqc9NWpX3PZLDWbIGDBKMuMV6jpyzxmHO
TpcmmoPncJPD3QFf6zuy+VEj3AWkJmvZuB02eCZlxTN5hECOPYs9uAtIra3A61+Ixtuq7TIo8PVh
4nciuHhUNPFo4AGaTiNoJSRLp7MFdNefZ9OV6NGlo7r9sLaPmc3TY8VpzyGmnI9NvN14T7s2WZ0l
vSsVlbEAedzayshsnPuqKLuY53pL+I1A8spPcCGphrCBbhr58i1SP/Ccc1ILRDP+PDz/e+P+za7h
UlKVnuC7Xc5TDnakSjHwAI33y1tCBUfQOxTyDY+ybKanda/1aSkHfU+tlne81/rfP3fh2s9zbsxx
02qz4ivloe6zMUm+RnL86te0s8wbtm1Lt882J8EGk6i/6thPWZm7GFU9HjA2FAuiGN28gRYHt36w
IHfVp9YQxGSX4gEjDMlb5EK/itLP5Y7/R36qqyTKniasBap+RDHKheek+cdvqNmvO2pnJXyX92O8
OKB/nbe3jCyeS9i1GWzbtTNLUgXPOtUI6LY7rtMbF9hrc89ZvjLgW9vtJbYeDfIgHtaTWLuPXiPi
4lNNOh+VkGi7NAoU0tyhRiHywz64y08Rgxtee5RNvh/9964e67uI4k3Hr+fOikTBR82DXjW56brP
XIe54tSPEeQuPcUNJYOMU/pcmf1dKsiH2DQ3AtErAZCLTqk+WrtuIfS55KN5JAfCEjEMyYs2NDxD
hel47zc8l8n0U/CAN7quP2JJn6GamclGvkDe+oNf085FeEaev4axV/As0+7felZnA2/ZG1v9lbnu
akbVZNvDaE3oM2pg/qVx/Gmf5C0VhWttO3EzkUNUdiWGpOyGl1Gz8AxT3OjOb1CcRYq1j3nI0PFR
D29UMsL8M5395IO4y09NMAWuRxnS53SdXpfcPJrdT4Wau/AU5OFSnTRoOtnUKeHh1zKityqorgy4
i071k7CDmAW6zfEOnfbfCO5gfhPFVYJq+JBAT5zT5yhp3nft8HfSdzfCpWvdvoRRPy0dtTIoQE3o
Nj+CJ6vSh2kO/S5X9PInf2p6gqFWrMbLiFRf+2l/TrroRuroWqedRUl1x2wbYDxY39wly2nT6t5r
Zru8FJc1GRFWX3aS5m/aHNk++NWQcReWYjsUQyeF4Zjq8nXXNpnird8l2SWlyt1UIRzAdD5TO2SJ
3o7zUc23XFZ+P9rMhaQOEUeraWoG78jyfUV2aL4du9/NlblkVFWxldNJsefUyM+1TT8nzeZ13DOX
jDLJuG7cXlbNKF+6VZ2ijnpNbeZiUbqv0tmumCbS4LK4lAqKYTI++8xByDT+um7atGz2EkXH+aQG
9Qj1fn42Nb910b72NS///9OqbFFlQIkOsOBT89m20902GD/RJObiT0lyqLpvjga0IU8yrsU/w7p5
BYbM5Z9qxSJJSh0ASSXZYs3DsWrPpp2zsqs3qRJL6pzBEEnU2TZ/9vuSzjkZs16nckPDqKPBBtuf
tEm84hLmck+wudOwhTfHsw0tz+po2lApCfURr4674NNGWCPDIK1za+pXQd1+G6PRj9hiLvi0iKOJ
lay7HAsItBYFSsszyIMtfl/TRZ/gc2HXhs5tbpvqeIxKrs+R9cwXMZd92spmTsO56fO6Hr5MfPg2
xaufqD9zyaeWSN3qrTue4UUSZTuzNGNKeMVszIWdjrG3rI718az5cBZafuC8upWzuLKnuG5/Y6Lp
BLS7ywlvPssDZe+zDv3uyCxxViedk6Tve8OezbJt7Smc6hhy+7X1c8RG1PrrhiitwmYVTG0uSfiF
QG+jprVfhM9c3mlrCZ2CMu7wkiyh+TjM2z1X6a1S3cuB8N9MEXMlntaZzhAyS/t8H4b+69oI+tfU
G/WutCl/8NoIXKGnBBqhIjl4lx/r/qWt9SumqBdoxlziaWIjlQFKmPO01+qVGGL61ISjuTHd/1cr
9rvBuQzaT+dcvIT1tq1tl0PZW5/jTY/3vBf7fdnuwYmFwp7KsacyC9SyfDii5HhYMYe/rmRdPuHN
ofzEcL7LM9zY5UNjq+jrNiF/EgVT1T1Ao3I5wUEnkHeMhtO5VHN0f8xh5xcBuDQVrww0ATHuz3jZ
OsOxr8mmrWFelwnmwlQ7V3soVminJubIaj08NMutEsz/JYh/N+hOzqk+BAwrgr7PFcEWfFKAn85Q
ZjTxYw1MZjgtcIcJT7Qeof4G269H8LVkOBEit5NNS3E3NwIpx3CpyZm1SVBnKOmY3/M2oLksrXqo
SkvPDWRNHmJUqX8yYxK/oAAeReoqTaezDHZ8mOAS1XRcBH+vRlb3IQunVxPD87JW8/YEtcI+l+N4
63Hkyt7nEl4xnExMN8w9ggdB34522TK2pLHX8yZzRa7krJp6nPGxIv19WtOcGj97GuYiXWqxdklL
tAzzmJdo/dR4UtPMxblS+JbgfoDqJBmVZ9Sbfk5I6EeqMxfm6hu4ScqQNPm4Te/SSsJXS97YMa58
SFfeqokJa1FEWOVDvTbZkkz1A9x7/ArxQcv9uh1ptsXd0A5tfpCRv9rifoOAiqfrCnNpLmBKYSqr
VOVRHb9ElAI1af1iWJflknTjuoUYVw4I8x9Jpg9HIPwmt4tyDRb+r0QplWPo38QEGc1Yb36euMyF
uHStegEfI5WXuJNku8bb21DWXgkI5jJcwN6DmOiVPIuafGkWZHxQJ+O5QbsMV7lospfHQp75rj6y
ss9F60e2MZfcUm0lmrLHVX6Z5vrV1qmnUfPojVes4LJbM9nbqEpsBb54fqGdtlk9D37vtMxlt4zc
QhGLocw7Vm1nM3TQcC8Pv+uOi2nxrhQl/MvwlBooeYcayP2kdeeXK3AprY7DkY4gG5vrlmx3PZNJ
hmqwd35j7mTCjmVIjg2r6BlZq+UpTI7jrCfm934NP9hfN629T9bWVEHynNi5KpZuWZ+oTv3wNebC
WbraoTQNm7HnSWz21Nchz0xliVcmj4VOWN/1U9CsEIh8noO0Oc3Bcd7Gyo/rg8KuMzBlPAdxtCfP
pO+TrBbxl3BYlpPXN3XFpuYJWkGwAU6eFeHViyT8C4mW0W82ujBWsgTtmFAoNURV/U72fL1rw+NW
qdflMPtN+OfCWEnVTpCeltEziirFfSx49Qw8azz3A7d+n9XVnBqHgDRbRaPnZTPBORjZ/j7dpvTv
Pw/9FRk05spO8eMYOa3a+HmKZxZ/EUEcv1vblGatYeXbgdYmi5p+ebA9nLXPc7C/2yth3y4wmf2+
wAuivRchhD1l2/L7sJ7Xv2Im6WuBOPUefl/0Q6DT5sFGR3oyEId+QukBrLEP+NL+uf9XYhiX/IJ2
NpgZGYXPYpWfRvL/nH1Xk6U61uwvIgIQSPCK2a58ta3zQtRpIwkhCQkrfv3Nmqcv+s6ZiZjHNtuB
WCZXrkz7KUFh+r+99R+xIIlwOz/qjFs0JOF2FG6vOS3/WxX9TyfnjybfFCVE5Nye3yBWorGS6ehR
p9Qnr4lczf+WtP9UtprTHK5X+5IDSODhrViK0LJB/DfI7GMU+2/O/p9kLxvDd9DA8+kmMQx/VY7v
1x6BjdduKSdSx6OHyBDN0v9NOzL9k/KVizXJVqfyW070+AhJOvIwWQpNkP98u+k//Jw/Js6Yey6r
PVx+28qibLC9Es6CRKqBgIw8GVQoP/7z5/zr6v+76/bxBf5Pnx4nh5r7DaOhdFiS9ZPNit7XozdJ
Uwxe1xYC5FUguf3EdR5nDcwiU6zSJXbBAZk8jAo0xPka6SHehr55/izznX9WKpQvoJRNtsrcSvA8
6hiMkGPD5A/u8x/17EsRD+KpnyN+hrDX9nmAfM11MV5M/7LxvQNi8OXoM95aYdVZY5fGD1VB1uRc
BhPOjkTmy0BsdG8HOm9Vzkhf2UFO33gKN87/cnH+4Sb80TQY+AsP0nXHzSwGIoqJ2VsmyX/BSf/p
Dn/EkP9z4YlfPWALRW89gsYZGgT9KdeZbbXy4+skQ/9fhlP/Mlj6d3f4jxpFhKl3phyRFSBNHF9H
vTl4fYCHUW1wTGrBnTLfoFLgfmAvIm9VKn4lqcqqRIehkpiBnCcRiv/CSPiHAPn/Mdsm7qB8y5Ib
7if7PbKiO3mIJf/9n+/Xvyfepn9S25YlQJBrSbJbPpTlVxbP+430VN9nPbPtxLk9bWMRbiwrtv8N
n/tTCszHa6CrctmtB/p3y3C5Glj6df9bRf8nzy0RLohj1tnNlZm/SWOSysuk/PSfr9Y/3Is/iW7B
UhKHnJCbOXZjKm+RFflWpF/+89tDQuyfPuGPIAa8dRwkEMubjangWS16yJP6ehtnFpOqhIL98nps
K51+SsCopan6o9+xVZ/2WwQtG1mkeeerQyEmjRXc4ExPnzlmW+tQ+ylZVgFbblpganTYKSSqjhgZ
sq+zhbJkVs07pni/+eJKvldAsZfjsacq5z+wuK+AjOwcvgVJNR66N4+p3IbWhzI9c4h4R+0UWwSs
fV3kRWOptWgFtva/z53zZ0yR71MVejjhGfgJr6PJ4zrTIm+gTAgpuEQgx5QzNrAuLiry+wGyeS+J
jLusiQ8ptmrplDhBr/c3l9Hxs/tQeBmWua9cXM7fOrZ3j5YP9E2X+/LkhIlPgkGUezs63f8OU/C2
GnY6dE8e6g3fdVHE0VlgI3l4YsuE41FNSEv6lhI5lFXGrXnkBTuaScd9BXEQ3OOg1qLxS67RahF3
LxMpYATsxkrR4dOojuy+xG+AXrGY93qYkq6hkepr1S/6hfkd7oCpd+w04nY+x1A4WR/Lodtt3eUm
f4JEefcUdUxehkUnUbVAirpWBwRpL4fa0/ETqMawCBe6/B71EHErGKdpQ3T6JeMy/tFl6W8alL2N
vfRf87LgtsI2TCxr0JdUA3Zy3uhxmhqfzcupL/gEBoKMOmCZDJJZfp3Gr+M0pLCgGARMNr0o0+Wy
iSONn8poB8FcrJvbLr3vdvLF2dGxNrIGr19Cvn/AoJlR9cqovjhJkytugMW3ND2I49dx49AlGTeA
D3Ml4WbXf+14sUH4alJlEG3SOdvPdWSGwtwnBV5aEWnX+vA8fpaax1k9YKHn1HGrYeW6bNkSNfO0
WX6d1SDFk9kXf5I47/dDgGngQsYJrnBsZI2ZJKly1MSmMYP24wtTxRCf8smx+GTKlNBTn++l75pR
H2hJK2C4dnwyLFqKh9x1Tnw1ztH4yRbJMdOqQ3EU10YY5RS+iRuiM7Cr9DC1NJhk3GhmluGUhmnz
J+xvcvK+zqs8nqPOwJZEgpI+fk/XoDYYU1mSbq5KAZivlRrX1dynaTyQ+x1zEflDHjyR94mc8F81
rkn+AhOVOKoCbkZ+EjI39EQmXxaXzXS+qE3cgd9UjTFMXOp1CmXx0BlW8jcG3qc/gcUNWZjC4gXN
oW2EBfxtz+buBRYEUJMCkZluJ+HGTP6CxtSEURIahJU/jQQH8Vws60pv1o49TMZGLdHujnzBkHWG
v+n6rIqFt72POswUHXcrq6Zy2+i3AfTv8c0FuC2+FJnOkTXjAo9ntiQjuRwmY/vvPhXRimW/TTro
ie8RvxIN2YEmEX0vrjMV4/yLlL4nD0Xcq/lN+XIvLoTkMvrCdTaiiLET2wsQAnqS1QXbxu4rXmWW
59HlR8yqjUSFeZQsnpYzRBbp0mZ6is3ngWX78sASnGso3uqItS6lYfwGeaclR7czCJxjuDSU51Et
pXs4CJ/Fpex77b7HR5Hqh5CNE0/q1bt44RU8ogi9Mqzbm5++6z92JSw2Js59Ah2Oy7DrwO9GMP6S
CxUlqkdwlPfhuO6lXjdeqzy3spnjPfuIrksSrd/MQe18Ghc3kvu0lCrkrZW2629KYl3o25pRCgEa
akqaVsZsXcYrcDnBGhkQK/R1x2/qXzz2amzbld2UX7Evmw9vpgsTuwk4M56kF/lwHjb8f2hgH7Zr
oXdXuJcuhUPSUPWJSu2FJWvYdJObNR4u2HeTuzkdZQFF7zDgxjxGNMMwCgani6ZnJCJw4pNSyvm6
2WUzvxiMMekltdjMqyREGng1eep9M05qSH4efo2Ws06gndZX3rM1VFTkUcOnREa6jrV1y7tN2R4/
m8EoA+ds7OlyyBwlseNASShQjGlAUjyqI7FIUGWuZfc3Fkm36JW5JFluBio0+znTAyvuE5WsxY/e
pknyZYaijjn1lMzdd5L4LX3QLHPza9bjkP5e02hlV4HpoYurMUqT7G8IVc3+Qo4siu8ms+6mysFm
d7/Yuq5BVGSFJ+U3lsopOVkJSvCDmmO632+OoECvhpUX6n2Zl658LJJhEm87HoRVVBnbpu5LEWQX
nfpuS+kpZWHn9xLk+Kh2JCS5aHSaESi/RVt0Vn5x+R1PVUqeSxhNjRSbOWvST00n0xLa8DGSSfwD
RmyxbPBBWqnm4+GYQt1lmERsVWpSH7MW8HOu7mUK12lZH1CfWH8e2k3qvTd5P7/Ph4wYWoTQhy+F
LZT4TCxICr+WQZJgG19EdMlPVBLAGe08j0lxDwEz7V/SPooncdGQYyu2GquMs7sswu2EX2bLw3BU
Eo6Z9LvMSda1YB6XWlbFQMd8r+ihZU6h+YulV1Qj6Rit92nhZFeZsssYsm3XTZB6pH72edJiLE2L
qRHE5DY7s2Wdl7dJQjQmP28Q5IcAZ8hA1PqrX3I3h5ouK2a1OnRYcqqKYPhKK2qSqFix4iL3czcU
dlLnjlDKk0bSsojMDejwQl7SFdp1W032krr3XptlHCuiEiFvVnwIKNWZTAZ9VEOxMYW9nHU8aFOs
s2GiLjFsi8+9iWDlA7E00udXaBwGdWGRSdbfeTxSdt5SGY1ngZ64aPKD+q2emO5RMO1yErk8JZZ1
fMBMYKWmpf16hPNAN5W+RZ0wU7svRfa7P5hJfjG9EnUZd5izzWmW1sMszXMa7XkMGCjpszNcRXlx
V/I03uEjlhd7uORHQm4FBJ0D8vWm1anz0Rp/MUTxo6Vl1OX9mae7iu7DFK3Jj0Kn8QUq31l/LmDt
2rcQl57ytS5XmMQ9SBEn6YPdA3RxaiBFKcgsbuueueYGS8t6XR3I/SRco8Wblm8LBGrHBQJ7K1bY
zy5xDs8FMdBxOeM3k6m4elVurqyE2UvWFqQA86bCmnhpzlMEGjirZC+XqoQC40sBDpBxFcqqLTPn
oOY0fU0OuvPoRFjs9pumVvYvUTJBQi2DAzbqtUKESNlaAirr/+IRcf5SSHZLisxeRQo1JYTY0r5t
YwkxDDcdSjY9C2lxzZPJF/i3yURTFQFpkn+r0GG54FhFJG4orSn5PnukrieQzHT62o1HrK7rXOAE
UszHAazPfT7rM7yw3cc3UdmxXHADd/Vy0Bx+m5OWPzH0QDbsu+PCYe/3m7FJLFO1rWYdnwk0p5d7
NorQPxHs3ORPYQe4+CkQ0EAv4MlpKap1EDkUWAcSwgmWAJP9VSZJlJ8GPsfFW7awZfuULyAaf+q4
9t2PHt8VBY9i7BB/dTODZTcIq4egT4cue4u9wGGYY/yymJpKxIMEuX/KAh5gP617UgM2lKGyccb4
tQC+eup3C8YNxIpGeU7VyiYEi131Tx1deISScojhsoixuiw1KAvtWhQw781pDI/BOpbaR58W6+S4
tQDGu3y8DEM/nEtWIFfPrCtKUfvSRATV2ZGznx30xoir6Tpu8SNdt1xe0/3IbZVCyvV86Kz/xHrN
YUysGBq5k+1tJotqi5dYP2SFN6OoVF9o95h2arBJtVCYzyJBRz6dcOMi3h8PUMwUi637MYQKfx+B
3DPkYnmZkCEQ/0Dk7Pxe8UmahgS/jz/zLkQv9MjQvmvIvN0Z1OnzgZCW+gOgURbxzzi10N9kkFXc
rlOBKrrCnlSIH5PZFRgGdmVe8nsKM7oMNcNqi6XFGw8XhUX6/bNgY7ntDw5ZwT1vtgusGZZhiF9Q
KcgYe4IqzPwU6Ziy16VEuXLibEkKVKFq+54VM7Zhy5yfUW1xhaWHWJX6DPIvSZ4OVIC6HVOcKNt6
rM5O7rrmNh8diukPeEkka/Qgl96tv6etn9nfG5b8v240LX6hL0UcO5VBQ+J2Tbt9aUaIXP4MMAeq
JYZYp3mCyklX+6LjmakRd8ga2n7D6og7ZwuATHflsBJ2WHKMFrK0cPxbxaMYBd/mBrPA2fEmyo6C
QN9+8enynJfTlj7DRjV6k24rQNTgaAqKmgQjVfEVTTGULBY1wr2uDhtcUVndR55GEEcCspfljcjM
DI2quZwfxE7i94lQJ0ZYvkd92jXpOkYJq3QPDvp3l2TR1kRkN4uCQffWrQ9u33pYhcwditgFg5Z4
SNtp5934VyHHYmsVnoX8tSB6W26lY1s+1Bg2zE3vxrBU2VTYodIR/TBNM9BjTdHpjsP6bglcts+h
+PCCqdke+egr4qumHthMpEJ7CBhybFXp0z3LKzdCwedMlcjFQ9g9IZcN/pcLbL4h5iGqmWug/dMB
3D3/BF8Z5e81BBnTEmJ3C5JoB6yBeWWRGQEP3Ojw4ZeZQQKoLbYlbwzhJG28ivc3uRXRmaVp9mSW
EEVNtOPPQJbJL4dl4fE0965/wFmhd1mhSow/5hDV8zqSqyZh/dzv1H5aWK72CrJdJTo14GhzlWTw
caliCNXY8jPNsh0guxl/kX4iG5BdkB2c349q5yV9KVZ0V6hGoLaWoCM8S8RYkKCODJtpm3qeiIf+
z94d5Cat9nd4rqaktjBxAc5aHlcFUYeazseMwntbL3k8u0ruHhbTodA1+Lv+3I8rb5L8mC4Tybsz
49126yVCU5Gsth61zR+SBFhNIsYetRooWUXWeUjdH3HLJp9UkJ5TdZGSrYbbnj2vaza+TeuEcAUB
rabvWNJCBYmiOjCsIsX2zc+lQkeW8cs4o9s+hiluRY9osaTsqNUMT/DCwkQzEGAdsMH+SsQ648iB
co0Q0bURoJMU1yDqTrOKPZolO19DtP+ALeRHwcjRq2mG7yOt2utknzpcf54mU63V7O7gBZ+iAciW
3+h/ky/jgMCRyWh9G+y01S7z9Jn6sf/Sk767wuavu/WFMy++dFNFIkdr3Se8DZJANyShmrfgK6Ni
EqWLLligXZrgelRzsHmY/1pCX1RjB+JuD4bCZ+wrAR+nhJ8K2OVe1Ij6D5Sv/cjqPNIdtOnQMQew
Xs7gLdE78BftWOWA/c7crhTOroTMot27rNAQTsrhnuY8al/0tdmzU1ai82f7+Au0vfgyZVF4zbDP
eLacrQpk+wMXjcu84b2L24G48YdZt+JuoXT6xPcxxclPJbB8uuWVwGE4uZxD8bkfs0vec91CphkH
3WtzGaQPRx3KeTvpyClRxa4Tv/ig5VNfEv7dbopW6Rpp3RKR2K+D6fZwUrqf6E3GVp2knunSJNlg
PuWcjy9jNuTvXTLK33ASi2BqRFGTlUXx5bBRRB4AMYqn1ZvuuqWijKodggoN9q2R/YNa7FliBvE+
Iw66Cz1I4ppe8O7c5x289rJxiEV9yC5cujLhorVxFG0Vi1WfNKO1OXCtaQ0eqFG/mEYhcbXd0YXk
bdI7MnIlhxDfJRk75q9pPkNfv8zXSLYDWpipRaOeZdV0lOKRHIw/kISqBbahbAB+pMOPOA76jWLS
/UAjaJrh3qE7REe5AkpAhozamRX+E/S7IGXpFxh4/O5kr8Y6RvX0yPt0pyAzzjCxZuqYnnmC6nI+
+uUWlhReUwYZjj9iGDOqxwOVL2/VnPGnLC1N2Rwc7rH49qgs6gJJ/p3SnV3BMLOnlEb+dzfH/gDc
uXU3sEoFqwzK1LzG6eh5PQCK7esUdOcnwjY8Rtv6YaHFkhy77YOPtvyU7jnzlWdlCf3TiY0aG4Q9
cdeBIfu1WhP3IYc9StSOOn8RqZvoQ+Tn4mfMpBE1hamSqxLY577FY8ZwigH+xy2oGChQGO6qbYci
zH+hupu+wXCs+2WdJ3mVFBFPa7plKIrFYlbwkHc0mHVYy3XBwzLF36XdlkcEheTdO7H98pgKPW8F
1taqOFY4k9F2zA8b+rTbJrj4QYc5/xvFGvtmYs3QjnGzRncButu/RYfKrUrHLPQNR4X0uB6TOOps
J+VdwqcUwXye0lc1o26rYpx/UR3rwO9SuhSidr1Jp1O3T4c58Slb7ZUmVt9c8oF+MHxYWeEtzIyK
UwPPGJwYagIOPvsGf+hsaHi+gOKagt6e18sG97vHOY8VJDHZiFWo52lniGxFhvj3fBxLF33fUc/d
cr/PrYKsGm2OeAfYCtUdVbagFsyfoAYI/fY424scBisdL18OjPouADvQliEoxh0woWKw926OY1cz
EyJwQh3ihbCOpt8EH8unI93tZ5tAz6o52Nz5OoOPjW9m103HgnSwT+7TQLPjxzxDAmyPiylro6DN
K4EB9l+R1exsfTHLu8URFH65y9R0CZuUX+khydrEaGVfNmhG/uoPNagLyF3HUvsdqN6JaiwMgoo/
6LcBRNwnrP2Yx5FhX6Ttcit8C7iCrrVB98FvHID8csErylsKcos5E5bQvsmot7hPsXS83ovYjy2l
YLfWImYC3QbYBnMz+4y8lFvADcV7C1cxYY6nWIM1W1kkCzh3kB0py0IT0txtvN/eZT5NvnJhyNKK
uqw4x5mf0euFgPI7mzbwX1epNgZclotGwAv4aCXZub3JY8CTqjA+Tq+4bpy2OZn7qyxBDNvMnMTX
FJfuPVo2oO4DCpOHkoATf+ricQpXppTNrqbM2He/2FU9Myph/r2ow+CBQGaj7grcQKjWM2BjlyPa
V1pniy7uOrEH7DTAlASINl3X5Am1V5jRH6yzqIt1jyWat37dms6Rj/ybdrYsL3zm6lsmYzG+lHMi
ohcWkjTUKM3tfo6mEergKrDkeVlN/67mAz10LgOQTCiVKIxVkiz5MQiGCoQU+cTbZB5B/429J8tD
Fmf5jG52jfdGOsmexj5a//bzIqENpWzZorcDpoKlknGAvZEY3vO1Jw07lj7FUQ+raAxFZeDRktlT
UW7i7LHoxyol8+jHsTL2ADCioOdAXLh+WCb2P8jo49fVc40uyHf6fowX7Z6ZIPEV6OOzGDbylMAG
8QZNMlxZGyy2+nzaMeCMRgtyNtMOsqSRC38byyH0VZyQ9arp3Gd1Knd+PlJop3+fIYXfxm7yn8Vo
t/sx67O9JttuXJPvOY/PEUvGb26c0rJB1estWNN2Gc8urAopeUFLVo0qLVoLjLKstE1gTbFmYnxI
k6KfqwmVpa4youdXYaBjgOiy6bNNhuOnIEt51IOAjunjmK5+bssSi6a33CH0A+AtUF3k0kwfUjgR
irU4ddDRqOZcZqLZ6WHXFqyrsr8oGhe0BjBK9AkqQ3prTExlWW8cK+R02ijGHYEGW1EJsKZK4g0R
lWSmfMyLaK+jrJA/dqLUih5Dxuupj71l8CPcUfPEgZ9oasq+ikq4cKBzgPxbxYXV8/UwY3CNsUEU
1TDAPa/RDuQpiIeP6soWQp8AWedNPxD+WHQZzkkq2Vc6p4CqCjS4FRQdOv2VRzPkf9VeDij1+vJf
ZlNZr5ock8aPnwIOQrWVC3fVlpD5DKDmiCs9kaHd81y/dYuYT+m2oN0Xk8aIZS396+Jt+CuPlxw7
3Rqzg3rzKLnbRUpEAmwsFfGzgK755+E4FKSlulG9RgreS4+ugJEJ2vQN+hUWU4nQ5h36wNqBHDue
LQx+SY0Hj5lqGiFTWmGKFl4td2FpAOcjD6QLoL9qHuNxvsZ8YO+8FMr8Psi49RXaS+AE8WhxkQwc
Wu86T/q0BvRkwATtRHQ8O8o7dfY2Wh0q5Lm8B0t8fu4WaIK11MiiaCQ4U3Ozs1Idte8cf92xU7DW
Adv9nzFU87/GhAXYdfRJf8mHpD8jzyMzcadvGpAY1mvQNX4MFVbxJDecKWiwhSG/E24T0y1IRkfM
0oAwXBa4AO/t0Ifh3QHnbrnt5Pcto+sbxEjDz4DG5gbsHaeOhP0zRImwpTZgTaQ4qc5lTwtamyse
Lbk1gWRuqI3Hqgy6m4ERKPKQaPqc2GymZ6rtMF4/yNmhxlxgezQZKAF3mF2Z8q+wHwkGcR7VNwKG
17/G0Ycf/hApP23xmnzuOQZjXLrkCtICvVu2pIO15ZhP5/3oJCp0zGF+zdTjFPBiT8DeICPDTJg6
9L0dPEJzCshvxR7B52LbntIuzxqdZ2q9oECwVZ8GgZrCzT9Lu0/rA3w+Tdoayo87BUfia+GIv583
nZ9FXMD2FoCcyAH3wjqpgZnsfrW40cBGoeB61WxCgkM1J6dK75kH7ACkFNaEoOifQexOfwqHeUq1
RpjLzLJff6/YPJEI9auqLJfd1zC4neF4Tcw2PPIrAs/m5oc82uVvnZUognMIm+dQ8c8wYGFcbg/j
bJy92LlQn/ZIYL6JdaUvO1IbkvF0SECXe4YZsCvMrdNl8hoiAnUOEcXtOqa2TWKMyXrEGAQ6gsqQ
FIK1JI357RgXc9oIPj6JZ3GapAXaVyokGY35TmVYIU5AhEdebWyVrlmAqb0qVaITg8Ajpu4+7h5G
aVHyrmqf39deuabzeY6sEg26Gov0OHUSwnUYV/GutmuZXjZm1q9sX5ahnuHJXmHXgT1smo0XEjqT
Yawj6RM6MIy6MS+rzZB7gAAdJ2/TINfTrDl/AWmgaGbKtmYf8+3bEk2hSTFtfnUsGp40jDpqAJz2
IlgXfcXTDrZiDKn4CjhYcl46H7fbBAABuZCfB7IoPEGyQ1tSwP2s1lriudSHQQkXsGlAN/GeJA6L
f3lh0brJ5dFrcNCKDnVvnWCqdUknYACx5/JhISatAIbuaDlnaADuPvMVvJWg9ltmpAnava4ghDQp
wRJPvrP8om23X7IEc1hjQrhHsxFOO56I5zWP5KWnQ34dBluc5kgfZ+hdDPfzkJct/Nt/GJDBarwU
60Cj72S1WAUrrmBlaGy5l8+qz+Ovm7ToQjFfeiqBjT2OUic/cNhJc2TC1oSsXdfsNsaAg6e8skTE
VWeOru3U2r8TDrSQ6JhfJpmIhvFjQhSPonewnTpAmfI9CVSfYQZanNZi1x/nIvvJsPS2iPaAHQZv
etgzvwgm5xOwaExEu31viGfLmc2BRZXs1r+hIAdopl+Oq7PZTxTcvxzf6CsWRGHNi4X2x73HuGoD
Qv855jEDhq/SRkZ7eS1KHz1Om3unox1b5QQGK7wr4VuJqR5akB7ZsmfZZyAL0xmglbrFcKc/gfPm
kMhD/yvNZnsBDklfBj9/ntggvw4xhQfbghoAuzFTB9Uxpe6g2Vm8JoNkzeGBR5wiWupKCV+mlbVB
VwFsm6YzyQ/sSk24nmveHKXXoK6IQFlrsC/qa5BYTFVu+brVAsQJgWQP0nzjFBhNbp/58x7Jt7SH
ONa72AzZIYDJYkOzlsO4rF7EITQ5b/OCRKhohFHMswt9zO/1MqUkOgWKpR6gUvPMjxwPgM7Xb+tR
7uaCsi3snwCl9hZzquCz8ouY1uxHroIVT7HYmWttUgT/WwZyzKraN5WPjZiESx+OEkK+74V0sb3h
cmNROk9BIsCE24/iKYUiOrk/vFZNxledfgskOdwtVYkeXEXmTbjXEstMHmlvTZAl48El25dy8cL9
KqKNulCZUSYeZFX8A6oN6DhuFXSPF1EvWc+B6Yak/GuZB9TQGSv4IyafKmn9arp/7cH1bcrm+bPY
FqmrbSp81Har60MNUJehtMxmMJeREWGdCgrjaFPxHpzKMO7qoowOj5J37isayhE10oBwo2s5HOFr
DFVq/1LKYhMn6DUlcV0ObnwAqJKCyaA6Nf5eo242n8c+D+Y1ga69r0uJxL/D5GLzfSXxsPb3dhqd
rssEwpHoOzHByiqkZWOezDwfuNL8AFpbqQDAuh7+H2dnshu5kmzbLyLAztlMgxGMRoqQUn1qQmTL
nnS6s/Wvf0tndHGAegXU7KAySykpSHcz22tvWxyFyOD50DKXOPb87R6nYZZ/jFa/RQ9UW3b5ti3C
yJ2Z2Gz/VnYDD5PrIjo5B29b3O9orpHzWDNkyf8WpNr9nUI4Y5LTgGfL/SzsiG62Z8Jw7tXkeAmT
JmM9UvqM+UFHhfUSLzwlxLr6dTHYMAllWGcsbBaCtc3WVHbsEhtL5sajmMkURgqLpvV5LJBl9qUG
eLJ2YQ9nCsrZj2uL4mtn9vTXWSTw3gEpr/fF/doULKrRQQb1wL0/qgMbea3poxZWt/yJGSlFLnlw
amVHtDsRUbomA9c6M2WupxLdT68yf/cqCzGcZAovss6tLHTU7isJaXZpXGijGh2eTP1rvInWOYH6
qO2slaXbfh/qNmpuelVrfAyLKpLDmcVFOWURq2TNpz9PbZ4stodPM+8mNKZ92xLu+low2vK+rST/
y2G/6nAKMmIaWPxNHKhjxI19FfH0p+WfL/e2z29o3okMVkDuLCtf77VD7H97R09Kt7vrXDLAfotN
CKFTbw5KA/lT9Iws7rCU5r1K13JmBjbZedBcB5Sw5hfSVWfeNQeW+Fs5o40kGZTNUtonGwOi31Ir
hGByqFo1P/t+dNsycg7GCbqO3qkYrZFgTuNYTBuOLR9m3pw5T2jgWLDWu+bDzudQ7j09RmX9hFiw
Lf0tst2wtffkXgzmZ+DkwfqjCaeiRtzegubnykRgGtLS8/IilVG5DjLRrjDDNTdo1yQdB/hZV8YD
7dF8ubafpGHLHdr7PA4JSmhOZ0RKoo0dsYK+3xEI6P5l3l+HB96+Jpr30bipK1B0010dQWvWp9yl
YcQ+20nQn2we5wS/6baRP3mZK/9qj2457IbFW/zUqcaCt79mH2syOzoi+WKM/+aFXf6YqX/WEYWr
EJFOWJMZt/lR+rlpnrJAc10bmwVKHCZBdUbcasVzHZVT9rDYzTxeLQmYeiEigb1dmVbtHmRaHNhx
LqhN5iH6XcRVHe9Wrxp4RXPKCkrGYbTeWs7s/sDP30yHsu2cBud25B2cwDbTLfMZ6PwQuQnkJ7CX
+3vwVhMxWkA6Zay9RP69QJ6m50Da8I5ZoGCtnD5uniJZxuyuWgM7CPZzY7sKI7vffBTwNdNDTHux
JUii4XAtevZqppvH+3uQMfLvzptWI91kYAm8eFv6cfEOsWOvekf/YB62vl9Mv5uxL5ikqpi/PloA
LyJFXGb/SOVtYqMgWYe7wR2mNcmyJitOpJUV6JFfUvmOlwcfYe+uT0NuLf67vQT2+sNmabOz3yYa
coaj8/a2us6sKI5JI/w+O3F/HBdgNS8PwnPsjYz9BFhp4tYNe2wi1+ZVYpBR8aKXIRPsGEdqEnOP
mX3fo//vhClCwtt5ANyXrBZMiWRjNWSfV82j9qMheNBUuxQtxTitBxiy9lLXZWjOAe7qs+5N8EvE
q10cYDXsD4y683POJ0ui3jJsRJG2ASBoaKsnBR0Q/g6Yzf/MMt6W01p3S7fHgc9kMLQpBc8hurt/
AUeYv/mlvzHkb7uInULCnm9LbVX1XVUXPdWG104/fBl7681eY/mJlrf+brOwrZNYZoW/6yffR9XL
sSlYgKvJEmdzlFRzVbRcHCwMYczIf05UwkhNfFj5rjRWc5VNFBy6vJ2PIgrXipTzhTGE/fUi926M
GrJJ9Vkso5kTjZDOXTHLPGQU6tZvrp77Pw1C4W+CfXvzbHwxfG4W1Pu3io0/2Z1StUV07mbNcZqh
jasDzKSR+7jTLYXJ4hXdTWwEcSVdyRAlxW1UWU8BaAehQqZWP5HkvhDjr3G93q1rPzHRXwuJZFfn
tspQYvLKS5ZyAn4Tmxf3bKqKvJoLVdjZAwNcrEY7UNda/2WFUu4cCigWii07nuJ634mtdY6WVJb7
YfdZP7zxVoXLF37PgGsZWF35EDPGVjs+uDb8o2NZ/yydfnB4hsxUpMRLyuAOfIyrumRZwi2I6yFM
jOW4p04NlcbVx2Bh1L38NgfuwHBTASmUj7nb+/kTg6rgiRFsnf8OND2FPVXzR09q4DfMjWuXOAHn
A4agSXP2W1NjPeWcXd/8bM3DJAxnER2CtaghTsPB8su7pZFe8177suO4zAtLnBYasPAUR4yM0jBg
PJICd5XTPrcX4JR2i4R/FvkA3hM2lb09D/zpqnZsOvE5l0K/izZ9IPeeoAcvzwf3pV0Z7q7Hxm2N
t6+xjD3mI/n1Bx8giefKtEubFKxHZTy7uDHIyo6887B/KLa6yD4b0VTinoHQnEVJILPI3zFEMsPB
G4JQXKOc0viBFUzq3Pal5yNCq4FzaapifRmjbXmR2gysuRWuLnbx0KI69Eicx3ab8nPYctKf5m3S
C2sAYfcQODiH7uSmWe0LOWrXzz23Ejx752/8eLlkUPkhzNT7hyWWPt/GvMxqv5iSnyIoCfYMpqx7
jtclfLHjIH53B57khK1ltvV3W2XBf4su++OOnvqM7Dns0xUFa94VmVzzQ2MYHScWZVnwy+Xss4rd
FJNv8RQtgTCHuS308ObjKbfShlSN7HdHmRG+Gynmbyp3mzuLUudJy2iAPqkVn1eTiQ2NYZrCnW35
lWZwHG6ap35quqF49IeusR9mBwT1vslG6162sCzcnN12k2xQdgGzq7q+DWOBpgL0id+nLZrmIEKr
wIHejEaglju599KBzJ17Zwzyx65VRbLQJewkzfS8W0QQn1QH2jl31vDB4hod75rcLR6kQ+jLo+BU
LPamGvvvdCY5AMDgU3X1DHG6a902itVa7NJpIJbqqkjsyF85xDo3JpDEW13OqKgw34PN6ROIZT19
kfLuY6O1nX9r50r1zxGrJKuzKprhq/bnVdmZzWO8tM2eeFqDsQS7dmH7jgXVfzvuwmwzUC/MKp/p
SOL+MCh3vvluJ665zIZzTL0AaBFbrvfUqWD19zRbWr+ZxoUgC5egbV5KmdndocxXWB0HDYaJ4JLp
/Gaz9e+hduxOoDDUuk7zJWujUydnUd7D71UMiOdhzP4iKVTj9yFuZP+SsZ1Y7CikRj4B0+prxkDW
T8Hfx4jR4zzxh3rsh6OCkS+4iNCYTnE/zsu5Aep9qia4zVS6Mmv2SMNb/uiYDKm7sOAwby1iGNEm
rUNvvvN6116ejDXx2Ms6H0cMEtx84orAzQ/RlS6MYsVbhUdb6GDXZWYcrh5J8O3Jr01hEFhGME5m
5Oaoe6tNGxif87BwVOwqrBZzQqE63jTbli8qIgym6/v8Wxzq/jLOLntdYyuABrI2uCmF1iIOgr2a
1xz9K+kni4WRg8o874OKYguS0PJ77+wbYf5WkrfoZTFNeW1Wd/jUuE1yNoqzyCuhXV+26zjGAXwF
V8eYIMQC/cnNdqq7CXVoObSDpc8L+Xp8m0MfPorsK4T1C/25bY0sf6o4kMdwHW2sSaO32ifofaHS
eDEhuXaGIjnpvqY8F2aZGXOcrDBHn1Wa858oFiJM/HlxumQqx+4MhqCeht7yC+rNzd/ivei5uhIA
sKV4nCcDhcCbONKqhfZf0Ik2acferQ/844OP3DAE3p03WDI+63ZQzb6uW9a4ZTU9+C+e6ukzN9t4
gPDCieAHWa8O0mnp7f2mdefUzbWkILTWBzHMUVrlVb0l8zQRRjU6HFb7frABIo3uf1Nh1YdZ1Mu9
8J02xbA37VfKu/spZ67ZYzf4XOK+4oGUNRE8RvZ7X4/to1Nlsj025VY/II20p8JZ24fBKr0DZ5mL
5rhuc6qohXZVbOKTkNX2yG95nA6UhI2EJgnsMaHDBSz1ZJ5OOXrBN8llo/gAWTL8bK9sp/FjOe1B
KogRXfMJTtVXMTB3X4eKsaBZuC+09tFEenX1hcm/C+mv7mulnNHxjwsGIvdDqaokS79amntX2+LZ
LYLoPYN5yxPsRdm8iyxE4jA2ud6ptnL/rNBRZmfH83ItRL+cGq8GgmkNAm2nvsYGhILfkQse5fzu
lffL6+ugTxFXsQ0gbzdtMnckrp9zAz/ROm4uT3YmYo+SwCUryc79ez4xyoBVZYBVtTOQqGv7t4yd
u7xe0rfGVGDMeViLbbzyRT7AtojUwAJvnoMGnCWpI1U7SVZM9skIaKND3tRWnyh4OUMeEHdFZHR+
zhdr3UnarxPkuH7ua+VlzJSCeXsKo45BgyETrt/VKrS2G6wsSDhFn/UazB5y+KLmr7ve9EeH+Izx
iNC1rYeOK9H+Y9uTy/IBSKc6YTABXbh4XmP2I33u9sBcGFiNg2UQ8mAZp13IOXa4Kwyenv642p1v
7QfU0eIJcYmNPZMV01jsEPcGCsvKjq34klVFpoB9GrqjGOJI3IXjhEK6cUGfOAYBs8ZOZjSYSz8/
0s/7P2KpA9xG/lysrCz287cAuO1ih9bwKMiR8g++Ub1zo9ycsr3TQ8e/22VtMRa0regQLivVMg9t
dBp4JqjbKLCLRNA+Ios5bKra4+eatl0bBr16NN1SZAzzVmdg8q3zDKIDqvaZSmWe+P+WOW6Mpu9e
CMgMrcsi6fgOOnaGV9/v1z0HSv7CWgRKWyLdSsrv0sQBy8GQpIodiDYHAeNETnEbEeBGLhtFF6r8
fOAzdn7YNCaHYvKFSLkqYRVysCE0r5pKeqeWGvJk2WBrrzMFa5Bwm676noz1oUodIJDt0ZkG7SCa
sNUl/TqHWeeCLGlHO9FAMSTYSJzikJsqCB6XFWvyTgZyDR7iVoTmAZCvWM5wEV+B/DZv1bXiVW0v
cyi0f9pyWdL72eviH+M+c4o/Lm4DkuqsklFHgeC67Ow6i77HfeQHjyyT1T4vtVW4mIz6Jt8Hhc2y
tGnN6iAZORS6RMkRh8lugH0bvm0jdy9Hf94AYSXkBNpdorlAECOmbCyGONk8MNv7eBqUAJ9lmG29
8ndn/7z6FOuT7UX3rer77Ooor8kOS7fmb97UFT9whjHu9guxhHulNsH4Nvb9aHpDjfW7u3YJEX0Y
U4JtgrMOENneoFNp00HvZtxSLnNVGIB9DRjPsEjrVxe/jkxbHZb2sYvC+U9eyDgtAqPlafToF3bs
/9zSEOozR52ZptvQj1ObmnmL1FNnptoCeilz9h9khVTFYY67+peFiK9vXZFH+uD78XYMQmvZdkvf
FNau+jIYUC+3ebplZYlvxLa6JFiD6Decmf80ZLK8L/oQBTQqXDrbaCmBTYwZt1RRSqwJBhlbvqDb
8qu38tBmCk/QcLXLm9nLTlMv2+zmWcb+MnqOnQdKbkOLXX2i8brv/aLLh67rwo1duIF4EZItm/To
dlTduwLD5HXRiBN/8jrE4mW6InxWXxgXAh0a8sVnot2mbiUMcpS1misPkkMlXS/mpLXIHhsDWvnc
0rA/+ly6MARY6vaZ0Ku5d6uyDtMImfuTYos0N7fjFC13EM7m3a6lOfcZTtBfLjki0xML9HSf2rAc
+UNUR21zM72cy3OIue91qWPxbOsuHBk/0UMf57asHt08DlEVq3oucbPFZZYneZ2H24NlyQ6rXwgM
nRDo1jrv/uDLmfn+MjZ/4qWU1U8JexadRABWHDBwLvmrXbvUzwisYv3Iq3VhyMWcSu9BbrX32+UH
e3Rbl/zi3GKwlhpIUGxK3iSdFyy5pnukP1vWJxSxuU1JVjR/I+Z3aEkD/rgzu/WkqJNauZ8zaPs+
LBYvunUQgC8A6jxk2q051RihNvJZT/3Yv6yRruZ7ivBsPoOqVQthHUJ9Enosb7HH8pAD9gikO8zo
/XaMssiyDtyMGBQ3J7KvkRzdXyze7IdLyIwCZF92xZ+tWOxrCWyuj76w8+HRAocedlZHKPZ+bPVK
Q7Hk+lwZoz+Wdqb0n6Gxs29ot7oH2LHKG0bF/O/qufQ6LXtySdKeEONdirTgDFs/Zx+GzSD1njVn
M5JXzxKsGNyn2cV5ldVX7BkeM80WY+Zt9obZOqwaFH0vaxt6ol62unqyJqeiHPaH7dqPHfWoywLB
HHJNYL4S8zA0j5W7aPWaUwD6VDZVWSV9lOEzbWIRMDiyJ9aBqjFbECWWAsSEVB9+0DkQ47WeQG4O
bltIeYkyvEU71r3I85RlUcsQUnTseLAdCdBrze3Dwq9rTrgpdE9U4La9sCpxE2k0YFBgGR0kVvOP
WpxJVwFXbZPzKw8q8YfiGWJjm1udVgNwZgrHZm2XGMfcPpOe97sLw447AImBB4O5x6FYGxfr0zTJ
dwt36baPSB6SoLTs4MBNjWu525H5IDP+p1nsGOb57O7BmYpv1KUR9xa2Z+75I87n0HNyqqJwylJ/
zeYbsAcJTAS/dFXi64p5B/pZgHieR/1rNOOoOrjTsj3k41R1B80mpefALrwfNe6nn+vkoz6vMVrF
zQbXr36UmcMo0tkACWPK6782MMrBV1Nj/pRksaR69KfoIZodpOfRaqZ7lYPmXljrYL9pTSdzKIQ9
QImMMqzORY4M2TM3yMd6n+kKmbasyO054suL2meM+LFz0FvRX4HJrFeXRdxzGnf+UKR9iMiR1CAx
eQpvLn7LIgv64zYAU++KaOWwLpXb2m+1EwTOUbGVxk22hkITu/U8GxUAhvCE3dbJyi56m9d4SORI
V4Z1QDjZllATLMM9IMbGLztWEPd0HNUswMJ58ClTsNCleJa9ipIRJXZN1TiKsxVug/vZotkkY5M5
8xO+vnB8WZYoL86mdxf/G9kyZt3Vg9XYB+577y7c/iEQdbY9QAdEzX2bWbzkzPeySt+EHqqVTYTo
dSk+bqjBVZV+tLckL1GfeiIY9nCKLgn/KrSl5K/m/TbZ+60I7eU7/ObXRJliyIJKl32E6Z0IgfuG
hCDvrTP8S5xkBFGCBjX19i4LmvTyKgPtIXt1w+Ic7Jaco+2ozcZLx+S+FtfaY/dVQgMwgM/EcJvz
0zrW3JR1gD7aZrYv16QSvlZXJq1RBJDcCpWDGoQAGni8OmXu5MSB9mQ449wHO7DhAxMcKUY9ehGl
HSCcEPGL3dlq3K2zP633NGTbD9HH6IU7UOop7QtG4fFOZRAPN6cJRcByeZTk/uQHzrJ3tYWm0xrt
PMfEQV2DNQLhpYdcPSjaPnylX43eN06wI/Pk4eI1/fZNrR7E7lqdIEDrh0mFfjKEwv85oI985kDO
l2nw/cPmh1SOEuEdNQZiOlCZdcARumCDDOpHp3WKhJWn9U5ECsVyGYP2INpakrhWZRNKc9xct0JG
L3Pux0dfjgI8pXYTx+WQLqFJP3KORCJ7hMUB1gqajhCr9sVnbdFf1C8nqdSXkqqzzkUhCZrHbo6K
RyOtkLTpvkuDBgRS66oR9NtZ4+9Rrt3HzVjblWaxhuL6sqTs2FWrv6ssRE0upCh+eFpiFmR9c2rW
cdvnbSDf1sEGEfXn9R0RVb0GLkaoXSM65zMevOUUewuSbReU0wuRTxoHZanWhInbyrPRL8vNZbng
R+9hPuGuDuPUq6Ptjs3lzZvfyOWzJsxCJQVvhYcMwz9lcLrem1BBqTht+zbyxu0F63HY+VlP4TeM
TM4vq2SzAIYc/8W4ZXut7bDKd61cp/d2Aw2E5+6PgkLsPqK0OekBnm63gYF/SJamPA3LpgBEKa1S
n+OAmTTuQTYSFsWLbfX5Z1csTpPYevL3tcMSvib2nGdp669rKyJZS+UWjHbnDQ91WXPYbKwh+u6v
FXh2GZj8mZt2uMAOmv3crcFv17IpLumuooScHu6HQXuXhdnrVTuu++H5zfrYhUBsNmT5vSL9zgFx
HDN0TRDeb7nCw4RlpjpMgaow5bv5Y8y3eNOh0X+x52DK8XBJq22jNqqYB6XsicnvAkmozc4rrPWD
alTdRrohJgXdtMcNXb2NMLWv+ewEe/KVtjTI8xb3ITCWvVORUOrQWG7Q7nEL6VtJOkJwA1kl/J5e
jMnNk7uM7me12KJHkEJZ3uOrVHa6Wb1JnHp1XtqakfHCc7KmNkOG+TtD9sA5uWjWMsV6PH7QAX7g
zQAL8nCmDDt29EDzi7CI9nXXByzg9irM6DZSU34tLBnOSVYNw15vVWeSOZN0CV3RyrTzgBCPk1HL
kbRKBhUTCU5fOlocfwZRbhWpRRnIG+lu85c04Pfm5NizhgjBG3+TBCqd/K6I0t6GZrlk1og7DiX+
iZAGKO/NkzbPcljO5jL2nZfGekIRKS3FBJU2KKmHceKInsaDM0XkYrRjW5/U8oXafJmzU9U2Ac1R
7NdTwrk27WdGVCepl/lnuYEkr2JESmdo6zk81DHd2IDxmszoma1nVj+AJHnV8hPRk1ATl5YBawGC
9FfeXzUkzrC0cIhhveF1ygqFIV5VDo16ByDTMuOwZpXVj8RImNMgZ4CzarUufF+gQvP2xeHauNxo
pOUhC7PmHECcXQjWYAt6gXVqLQBytL1yH7ibQmyqZM/2WqRiMLgsXsUvmJFFY1Mah9eZDvh3w3X0
syBe/NC6XvugTDy8qzrk5dmWLWES0R07O8TwQ1Vrdfutya3nSsTyz9a67QEakyH1bKk+cUPmNKGJ
vjKuRax8zFLZwETa6n63uOZfTRYimIgxGChLDGxcJqAN68JRhyKa4QEy10ISDz40K8hOLTnOt8Gp
a4jFShw1M7SU+yh71OG2vca93zHSq6pXOvboZWoxH6Aulm2bzprfHxoi09cS8ehJkrzDmw7Y/2fx
OEMs7QN5YOb6ZURtgBiiXiYhTM2uzR1GDXCHDC87lVfJXM3WxUab2KvFXhjUK9dhOarLkklW9Kp9
5IJlHW0Pnf/M5Bo+2l09q2TU0jMAZSCl7P0cQjucZ0e1J6Lwmm9e6YcJyS9VgtcSdDmW0CmrlUtC
q4k4+UFRjMAeoy6WNBCnanRJLjAMzB64nLf3chPqyRrw92JJ6eukowg++bFXrUeSxWInZbZs8nNN
gEDBk62cK037l4DIYO9ecO+9YWweVSonXYyMxYP2w14i81VrGv/rNFdu/w1NNLoXcTlWb7kcPVIU
vCpRTe+dlOfL8DuFtmk5d/BaJGXZy5MJMDYSmYPddRGkatemn9YnWgl+dUVru2bvGVvpk+ggZwA3
nIhOvrBHn8FWo1+abapaaDyXOeQ4GJKUyDgK82Ngd7PZYeBu2lfij+cq0WWuvliIuMp/NUtW8iR3
g2KEHZKTkj3PG8Z6O9k2WXqp43XtgE8tXluf3A668l9zWQ3t37ENUVMZotbNefv66pch2mzrtMHK
tHtI2pXmOaJN+kqj6Sx1H8SB437iEg1DXr2wE/Ip7uzCL+g56m2+NP6yhEc2LMYta+f4jSQF12yQ
FKMTfiX3L6E6YfDunphgx0+KFckv4yJX96DCDciBIndtr9bYTssdhrvqW8cKq3czB1uTsBJ3KVMv
aJcsbcgGOfXSl3dlVzP3cjoSI1B/IY5XXs2kqIforRwVpL8PYvSrZJdrdvF6SvbvFRksAUQ6YYbw
Udv2Y6OjHtiKsOgfQLakVs2T67t3QsVZeGTQJ7LDACJ4zWun/LFiAnn2rM1/H2koECbBDOhGRVH6
lwkb+7ZThAeQOrM5KnpmarsMz1XWJ4jwTTq1HEYyiu/o3YZDVNE6pxE4/Hog1gqKGll/fOoZm6Xu
aOzbhg38ioAjUOBRl8cjppU4p4PLyNvHPsE1UOcZdUmx/JXoEsegd0SZtJOYzlXmiGm3LMQoYeot
f09BLmwGqdHyg+lf9YyTd3mImQzV+0Es9BokWtC9ub04ZY5Xdzs6Qvk2kf10nMMiuGszzPoNG7/+
TpJB3zF3loVj2kL2aPl6t3iMQvfYmFHfHIDK9bAG0AlVzBDiUGS0aEgrFd7BGNS2i1svjcANxQUK
gL/LadTbe7LkQokUiT64i+jKASPIZTl6Yyf20wA7SwQIxSuvtjfujGw5ouJhhYcemcn+LAwehR0O
1vWohtBGmDDbea2Z+jJOyrNLphB0SRadfwzsRMTNXI/xcp7iLUwV7VsqVNU90KUScwJJ0Fz6ikUW
iCjLrWnr4RJkWXHr+iqDWRi917C1nPpSNS322Ykx8C0ah/joVTFxMZZ4cex+O/uZL1BAsjq+1FQm
BHVsyymsVh08dkMW6yvjAAoZrORV6Pb7YVtJ7omtImS5goFpH2T2iBnDXDfNizlOUZ9q7bQEMaEN
E3TRXrAG+vR3HRBvQYbHtWTgjkgyBs4nqcDUxllZtH8ycFDU21V95v7YJPFXXkjSDU34nT7AOTAp
NHvM2vphKNQGpOBkdp441jg5h9yrbBbMekV9v0BrHXuXsC57EPpjxURsnysuU2rJSe4n6YiTv0xK
QvA2Y7Tvw9oi6qIJDhDy743A8Bc4w3vrSufmkKtDMIRZjl1sxMtU2voXy2XVowri7sy70T/7xnjP
RUHwEtemHWw7lk6E5W5gsQ7+7rri+2xQPpllR0rAKLa/sI1vd55el4NwaHV2vEwOp+rmuXOCTY5A
po0IhBvA1BwmcHrRpZ2HlekJyXOUftGqXmJ3bVPKIUYNsl70z57kl3uiAUj5GJftWTgkVSZacqPN
4TgfdW3kWa9+/GysLnggWEA809Bb94yd/TsHMhzbBx90d7FHuM3Bk119xJUeEoa71s1dB6jsJCuj
lfLebxr5Y1DKOfmwBbSc+TofK9JejnibuPk3hTmQfY/TzpTjciqYJd1FXbbsIw69X4K045co6FZG
Ih0OcY+R8p6Nd2NStDM38rLhcKuq+OSymgWHSUbuzVxU/XctBijoAUPGTsBmHoWKePsyO5TbwY/t
OT9FfT28hMqtX23MrkBAnZW6lsQWpfHz7hXcgdzNmvFnr3Fems7WTyTOifvI+Ud0XtyBoRYjwR3a
l0tfy6rJWxV5IxCPIJggM2C5RTWTWEJKPpyen413a4VC2UkvvjQEW7yyPpbwCReF4yGXgXO/TuHy
oQf792a88sMJnOIpHIv6IQiKYZ+79H52PTUnlN7gih6lUxbgBCSfRpk8yconKC0jRAXlavg6txh9
A5Pln1lhu+NhpK8m/K8CVIdU+hqt81Ii5X23nU28L3qyUmv1qyvjBYynztQcQg+ULe+jmcwrwmZ+
c/GGvwILMHvjSX1gqOGAzItpuRWW2n5M1prfTWasDhjvHbwEPUON4UTyJePEpC0Jn/TPjUuaz5bG
hJ1XmNZLoo5/VlXvyvuKy6rA3bGIQbN1AmS52S310C5MEK1QZDe7qHvmBw0rNKYnoLXSrxLiJdrm
PaLt4TjkdY6ZHdoFwUu8XRAW7SNdlBHkYmTFiBGJ7tnoG7Jn3XASuHQFD9yvuEV3fdDArF2RK9nz
lxoiG3KqX5a2ppGBHnqyQHb6P///+Mn/lD35r1zbMV+AGkIWh7qZe4tB1Ab8wf/bl/5XLCyAvlPn
ZeFcwPB+a0eFO2pW5/C/ffGvn+f/xMJawz/plcq9+FPwSSvV6PG/hFP/h8DZfzK3/89X9qy8xrKB
xxRhZoWbIYnTtvH+h18Fq7LxC/5vP8G/kqrBBoKSJESXvNnaS+DQj13ozP8lF/k/faz/Cqomk6AN
l026Fx7M74NeL52y/0sg73/60v9KrKdBdsKm6ZwLdj/sTUfdjP/jbpN/bz62HEiLulbiwnjpm/4S
YrS9/D/mzmQ5ciTLsr+SEntEQTEp0FKRCzPYbJxH5wZCd5KYZyimr+8Dj8jOdHaVZBdXLZK5cCFp
ZGBQffrevedWX3tiPicfh1pAk7ZJjWPYqiv6DE/UGP+GHfzfXBLxCeA6BYh8kJhxKwcN43F4p6WI
l7/0mHzOPXYGHd2DgeS/zIPvVje9SJaZL372pzeUCR6aDVMq2lEAaMxSHGLtiwR/8ekFNU0shgby
y2OEPtw3Y8MEp+I2X7yZn2DNSMFdnFHY+inTMeykW4Q8X+Ovf447zusKyEBsV7Q1gF49m8n0b672
clX/C8C0+PRONqLUIz2R1dFBR6DR7SMJlRK828ZwUL+YViE+vZ0WtFUbxQ2/RKQfZpVf4Wv1v/Qk
6t6vS+6YKjdpRVEdM899SZvyGr3Sx9c+eiFV/8uaG9Zml+b0qI7UM1c6x+ey/1pmyue847FWzdib
8XTUYXq747U9pV9jdH9OOwadFuP6DadjSDKcb4klo8ILh6894PqnV1NWQq+ZUYy89q55xeS/PqAe
VF+8lZ9ezqhFJ9u6ajg6Q39qRbjTy+Tma7fy05vJnZxrdsn+WFDnEYLzrZXdF6+48etT4ppg7DrR
9seAQMENohF7I+vJ+OIV//R6xr3AuY0Q5SimJLhsRtoG0Nfjr+2a+qf3MgVEUNsmust28TxXynkP
AvtLf7n4nHyc0HHCGgX41I4wDnlaybkst9J/s2wtz8T/vWyJz9HHjZZXFPJzBxsRucWAiAdxm/jS
LRWfw49dr41S4Js5SR0S4Xl4bqzy9SsPovgcfqyFrZv2YVMfawxNGzNL5aoWwKm+9umf3k8rHG1I
ygC4WcABHmjhQzImw5e2IBSVvz7o5BHOhp2q6hgIsVirJAeJFCzQ1/70T2+oK6TNR5blMSxmF+hD
f8mwsPxSVSs+5x8X8HwSQa/iiLEhxXQebAWGzS9++KdXVGVtnKuezS3Ws3tIJZzgC/XvQlDtn/kH
/9WT/ukdxY6km1Nic2Hwe94bWrIrLfWI3AFBR0VanRBauYhv5aGS83EsGf60xXy2XS+ft7ARwkfM
eekhsRlZyqD1OGcucwoOmevOa9/sUSd0EX3jAk5v1rMrboIGNQq8gQc4kfgkmwl9nUIxZ0+Gfawn
KOVD/0OO9HFw4q3ou7jXQ+GlV5mOEg8V1niJsyA+SsBIqyjSDpmy7uLGu0oI+1FD/zROEU3COUUj
xjF7Lvi1lSy04d4tinTbOXq46WbP26aNt7Tkq5sUq8QmC5W4mLWoPwh0SLZjrkCAT6dxlOF25ozd
PsCx35tZM5QrLEraGyRbSbiA3R9RRh3dHsAHyjpzV0FVPOOqhLM6JOBQo/jKq4PgCrbjRg/b/lsy
Gbj1OsefiNjcoE0/Cbd5ntGVHCyVXWlF324ZlWj0RsrxdfSoDBz9lNPhqfWgknuhAZfBH0hvzo0X
YC0nKCAFY4+YUGtHTAqFSU4CxH3MJtYqj4JzHCrEh+VJVNmBpkFxN7pBsLM1ZEQOkuxLMFzYtCbk
aj10O8u47m3zunftYcsBPMcAKUecSZib1wWjwA2jN7V2Ei97SmIr9uNO2wlbH69TYE3wxC4rDxho
XiYPc5a7a6qzYtoyiN/D3rivlpD6scAOSL3pe5mbTj6Y4GsLR8kagSPgnmac9njgIbKnkXuGMDhs
EjGdNXyD+LjstQiDYO1y92vNtCUzcGfcBVAy944pEMwXcotZu32knRuvqp5pNLo0JfDfMGO4R3YW
48UDJLUG0qFvnYGh7hqXKL4qx2hOrtnKERWBVQMKRk/QmTDFq3rqzoHXXZY8jAtideN6IOd2bkOV
BRNmsNd5P+3p752HsHgYumknUlcVm5I5l2N5TnbbIik6T7Z+kUBV3LQwb9eR9LDfCDCQPbTUE06d
bt3V+oMwIJnA6EXYmSWMO2w3T1GvoRqRaMQdF9eqFe7gvu+Ymy8CFJcLWqkPDxmBn0u8xZL+30Fh
7/FrJsyr0EGEx1WAbqv099mab7qOBJ9rL5QtNO62gZMjxjOz9mnn4W3OY0bbBpDjlZjGi4nYKrge
Uz3j9WNMyaC3681jOGb2s6UUjr7G1e9ALDhneyiZNUNgzZ8GyCVcBGtYM3n2pjtALBc2PSXjISgV
vP7ykJqOfo7Bk9Jwa/WtMrzrWksYdA3JGTwVkkNxcEwESN7Yb9tFFINVS2xqu1kpK024BROCvziE
9YL3Hu8/z/R6sang5xhvUqg223yIj11qnhhvfJdh716Ca4VE1DW82dNczc9znGVY/OPY3kGwN9bl
QOxwX0fHXDedDyD9E7gEcK2EJXiIoR1bxvO27mPzbBsILHxDjfoW6vCFHXuG64PQRp4HWWqD/CvQ
/GKqlsrqJYrIZkAlSUQ2wop3ERRaAnukfoxjPd2LtmA8i3fx3M/BYxY7i9dpRnNn0XbbGnl5RCzE
uwFI1lNLD7G0RuRkAuBbjaktDqw9ivlXzH7i0dM4xCG/JlcTgULta8C3iEaOk4x/9/qVDbRhMw6T
hmCoCtSyKCOYdHF2PEQ4fzZu20jfTRu4LzJsuBcRRrEp1otzO2VXIL+CC9IHrjSW8KqgAWuaGkJj
I8S/iSntTLSCLyBhfxNOtS/SZs8Dpl2F2E+2gYxA9wbMYcbKXJdNjozJriFCYVrjdQ7q+a0qrHKb
tmZ616NGX1Grh8/0BqH7OGOsrZtCaRd66ZntelAdSobMK9UPDdlOAyKmqO+DRr27udJOOn3yUztx
L5lNqWOowVebuKV+3cn5lqpi3iKiqWZfQ+66wrzQ/+ithgN175BtpeGm0HPsLJOVvYipm0iGJLCe
7rax8WZUOJHXFJDHm+tuwFWWdqSimVYXoohrRm6NVToehGvvhZ5uuNe7On7KdLMrj71m9dO6A0p8
Tobek2vT6741rVacTXjYxz4fQnlMW3diRuZ0rwqaxrrwuhkBmWXf461Fy9bhpmOon/uwOrBHAdzF
ygBPRQgXdASMor2HrGY3p2V47rPh0NuiOfaFI32Lls0Ns4sHS3Uk7MSh2MFXObfkuWxMu1VyPeXh
NY1fwnZmSw3oxRIz2jrkV/Sl58iTBgC7fpGkbKzTsQl3diXhU3nNfR9l4knnvqJNz7EPwVcorcqu
HoARzcp3mR6bvpsY8jnrF4p5revuZZ3PewDD096yUSqORBnsavS2Jozj9DVMI5Q2gAsLRtPmB5wI
97ZsGEt3Wfxm6sxA1zk00Wc1FfrJHePh1rQ9Aqo0fr4fU1Q1EEJksqKwydZRrDp8DDEghyQT/ZWm
0GyoIAe3JDvXZJZn3GM5EocQEBq+SRk9yLpCQZ3kzMoLOwdzaY1i4xm4qsy8Y6YHve4q6fr52tJn
Th/MG1nVQhiAGaKfbdVmMiGRAbUZQ3NjrNe5njXsW6UpzliMPPTQVdGewmiEv0TIkLoZcPHdlwwr
zkjyiwfcP2rT2Wb4mFISUyWoaui2JNxMe9RdY3lMBYk2ujAjm+SklnmoigoWoiQrV0PFCVqbLRwJ
VqQh+fA2cVCDhXcm0x9K62KA/IrcAZ19OmQPVhsMYPeDGwZamsCN02Q7g+2U4g74iqn4DejAEBjG
9UNANbZG+VpcT2HCncul9meE4X/8GP9X+F5e/1lxtn//T/79o0RGhE+g+/TPv9+XOf/7z+Vn/s/3
/PoTf9+9l5ev+Xv7+Zt++Rk+96/f6792r7/8Y1Mwep9u1Hsz3b63Kut+fj5/4fKd/69f/Nv7z0+5
n6r3P377UaqiWz4tjMvit7++dHj74zdJj/0//vXj//ra8vf/8du2eS9+RH/bqfi14Iz35yf+48fe
X9vuj980W/zuAJXVpWc5UkpzSb4c3v/8kvW7o2MAkszHHc/kIf/tb+DSu+iP3+zfpbSl6TlMEeGu
6hYN2rZUy5eM34UBMIXKXrie7jqe+O0ff+Avd+ifd+xvhcqvy7joWn7a/nVqYDtCSmEbOmgFQDY2
7L9fj25MT5DtF4wL6jDo04PSZnxlk+VWWK7atLfQZTdEzhuZPWbrIa6Hb2YTWQomUFr6btAHM+Ur
1E+fNkqpr6tSzyHKY+jG8z8Ja2uaEk4wmTM578Q8wBQDSbhpm8lF1gxSaFhX+PVeo0mwc6LNCK9Y
VEskHQBRwb8sOuZ1YFQgohANz8JXqD4PJeO7DxJe8seeSh/FY4DmdA/MDpV83xDJArdWBToYn5bE
igbME1G1QRSMd2pE9DrAtR7XXPzmG49aBNIncZ0bqJfmjQPTN8e8XiZvqTaBHtO99BtwmB7fdx/V
z6HRSaSoY59ol7IYxj3IlhrkalRP77lR6nCv3FL+UCB/njs1u7e2CdKEglrOBuWw0Mx1PMO6Wpet
bT3UmQfS2UIG4gJp0vI3YQRO/qiHneM+ttkMAnkBBkUbV/TmfV/kqCdCKUmp0mcb1V6Q9xnibHZY
hZ4BYx8KAMOJr3WIZaDevZQdcsphlaymqEeRiriEfnnaRjnFcZPOzY5kxhhLXBTWqHHd+s3QbTK5
8I0k9Rb1Dbtzh4+mIAGgIUOl8uaSLWsgq4w0F5pDpr5sbJj25vzIcAjSizOrGlJP7mj2Dl9keoVb
ueV2or5E8orRBohzVHRvkTcazVmljDkORm42zyiM3NcCUfmbQ1pIvnKkMz0C2wjZgAeAG7DIevj6
VjIgoe6AM6wIBFUyXFdD2zKa13XjAtal9R4WdZFfpTVzH2KoNOHpqz4fk4euNVvGvWMBzB6iALp1
Q3FtF7FveiEiJylWsUca67ZlBuzcSlkhW9CJlTh41O7CL8aFYeFEDojkTNZhdN+USE/7VUxizbgi
QpcDUM9q/9zABLZWYROO340yArkx9WO8hN9MzXOONs0f66YbV03uuDecMUvW957j1o3oqpACGZ2x
drAQTX3g/vDiY4bZIXplAcPAbQpAPSfioRCg55PoAh8JZpus5qxwAgJE4XivmrbH+ZGT/ues7C5L
0NtmUeetkNpxSiEREs8sSs8wAY5Txs/gvqL3Gr0BajmHPu6KXPaffmoTUsEcmeUeqGlx082NhVgL
IBVPE6CmyY+pEDrY23jaNiAlXBPe1gC4FY6B9aGlITR1SDgkN3kJQ/ez00fFqxQtkIXBMpu7dAA6
tYrMhlw9S8vceV0gKq0vVATFCW9LFQhfCxewSF8a6jjQ4UQokDucnw1McvuRAnA3JnbV+BEol5u5
rINnEhcaqk20Jpe53gaNz8rX3ZN4GuW+Z5jpfRh6KIJ6Y5RPIdFZt1WXGddQRJqLxJzx9xFYji0Z
S5zypeWVtd/k+YCVMlIQY8q2dl5YIeMnr2vHV4gJrgsQTqGaZaVGzGmOcUOIURoUV2QO9OA3aTUo
iE7JsFiWhbnKhQqsdT6lqKn0BkkZRA978SjB2aF+NVJgNnFSyD04HjSwoGwYhmaBGmESDSrgqe/d
Dvhu3GOJ+7l7/Y/274v4R4MN6KP7vDv/sqFfVe/FXde8v3cXr9Xn7/z/cB8XS4Dnf7+Rn1D6TnPb
vf6y+f/8oT+3cVf/3TA8WzpCYGLx3H/u4o73u0ETwLI913QhaCwj4L82ccvkS44LOkx3//GlvzZx
0/tdSEPCqcasSpuOjt7/YBP/dQsn4kmartRNk1/mYqnQP40ZkFHTXnPDet/XgHDxkxKlmFfeZsY2
RaMiUf+mbW/qP6uCf3Ycl19JxSIs2D6SysX8mUn7L/Mvmn9pVTlWtCcqGNEBJ2sg2AFM1UAZxh6C
P9YeJ7O0S+Daap+azXBAzwSqqlzSFaaiOmEIz96yytCuMvJnrkWQ3jlY5en3WVq9IZFDHHgzBxO/
m+oukiRtPvAaCQTRDcGVGNys974nOgwGDLgfpXLrPi0mpIJjGwFxAHvV7PLRfES6WukrzsvxNe0l
fHGtTTWy8nA5PuNWCX6I2tOOSe+y2CMVSJE89VpwVeQC0BIoFYKJdEr+ksMgJK8tYTWXEEImQv06
23iq4sR6FzFMzxYSylbnwE+Mjzce6lE2qFOZn27mVjo3eSSXc5sxbxqArk9R3LcHO9bdZ9cZPnqv
wsER9yBmdNuwOj81Q73wldKje1sW2RGQHrPdbqh/tCyAsP4yYMxjdEWMrMRjOBmxHwIPBTv4PW6Q
aoUZ52MeeJRYZhJvJakEVuskWyWTMy1jrLpZv4li2ilJ6Dx12o+2zq9cd9RWtZ2pF3xUmp9Qlq3c
KoesMIQv8C/ty3i+ENY+bJz3oet0/IjidiIyBv/bM5ZqudYwJK4cjBdOZMyrEJko7WOAFyMYqLmg
+10QxYmsqvkOEmcdQWKtPSTeVVJm3+K4pSXbEMziRvGFXZnNxp5RyBb5qYGzfyfTmnKgU1DR7E1h
TKsgnPdObnIVh42lT/uM5DCAL/ExckLrWBTh2wDyuE+8eJ2qgCZf/SISZKdTigIEL02d4JiloUnk
R0k8Zua+L1DN2GxulNGW+w5tpqo8/AiWu3JazwZnk8PBNQNvpfJpnw7Rsyf1x8iGhkc3k8eQ8FN3
jzFo40QBlibIaQfLadN4JQRZpXrUagAtJrkaGzmTkzAnxo/K1V2YQwEgihx0d9zfMJ3BeUYvOjFa
dfC8heoHpopzf0yoTKN8dn0YwAbJDisrn6JdYCPwJwwxJtDLkCvHSm9nI8q3zB25YPWQwGjXKQSG
qlvjV9ROXmMAE7UD3KgBzI/TYKvbmDCTxS3sbkzXg+atdRAU0jzqQZfbF0Nj3bGRTc+mbY87PMIw
7ZdowXLBo4Glt4O4o+nIKza3efCoQjN/6uxbO5ogFDcdbe7M8e76DJ2i4+I19GHZNtcktycbFJX1
wbQWd41GJAB3pG8eZmdcJQARfUsvIFXlIqP1X4GASYT4kEEPW1gPaIdKtQehHkIThTJfwtxbiw70
76pLkxtMLtXRwBuzdgfPfNVkUvhaNZ5GQ5wNRX8duMHtEOKMqqU3HQJ29gtPD8KtjRwwK1hC5NgQ
CsSIHM8ZOXONwgxP+OCrDYsBJxoEfwi8TAh9wwTRoLzLRp+6vd3LvQbflnjiy3TSML0lBa25tALL
l11lRf6B/xu5XVjPPP02q41LNKU+PMDD4PiEaHyOpgN/6XgBLOWJFG9/jN3kKkvqb/A15nXe9Md2
iO+E4kKGPdE8Vb/OivFImveBQPNNluE3C26AZlxm03ikObSBk/g4ZdgiUQQGl5NYSozoBaI9wPcI
4xxwq0d8L765SIqd4l2LajAVUeykF944z/tsqncQSoGN0lusPf2b49ThKVFxcmvGP2E1vO6y09ai
SYgI1S7INBZn4ALGCedL63dUiNgyd8GsTD/X53bN28oTDzqwD3NCWqtNqcUIzYlXkw7URs3CO+Sm
kmjljDRIt8DvYhfrTqcin8dor+v3EODjvVD6zGoQH81mfkZxDVq+S9WuzqF4tpP9rMfqyWH6MkkM
dw55O9ww4uYXiBStqviEQndewbL9xnHh26Sh+G9ZW3wyWFCjAiUxqdzXWFLaPZ7yWzOfGBRYTX1F
RswJ5dcmippivSTc3EMeecqJfDkDX7gZ9WetXBbEQO3aroJASzz5CEY4AMAvXPeC9tTabDS2Gc+5
SvqKPk26cGOBFxM3M20rRyWXVq+6Y17zCnnpi4HPYQnZ2DRVP/kpB96XycizleWKDzObzJdRW0av
pX1wsOtj9+ufPXrVazzjL0wQaBMHyGhJeXyGKtdYrXY1OvnEAxxVt7bYDV5xdLoPdBbtI28HC2Hs
TJfjIkHH01rs0qSFZED0mt0Ou1D30G1H9aVlWtczmSoFxfoDzV16X2lyaInJ9JkHQx7oTfkU6MNp
bqllRRw+RYN2cka8SZY5rDCO9XDKVX+kUTZs26o21piU7IecXuy12Vn59dyInWslxJxoAXQKoBKo
lsn5wnDHRC01Vux51i4K5KF3nE1kZd1y8wCuc5oByDiR2wDZZx2CUF6V5JPEtRR7bI7dLiNtLY0J
2Ili/FA2MxuafDnOqFLu3Kp6yjxjOBdJdotVBaToZJ4cmNs7KOHf06p+Ud7g1/2EIj8iMhNS3rzl
6HGJ83FlGuYVPkY4C2k2bclY2yUSsFBpi48udQ9EcUb4U8mVlk5v8btcgNWMXrogF36Qipu6LnFY
weJa1Un9UIHkFwyg6BfX8qKspHEHwMfYlmMYr6MmU37Z9PoZKArpoUzGtLEwbkO9Ls7BgJIaKlfi
t/Dn9/OoV4+1Wc+gy9TGqUgcCDlLB5HcG2AIy3k54PfKW1dtAu8fBHTpxhtHxZZfObN3tYSrl/mw
LSrEMo6FbV5vcbxrmMRKke8MTcOITqAQEYyEDSIpzoaIcqCGD04fCc81WU7QdbdpWA5AD+fWtzr9
qbJV4guj3hkls/3JFNvRYWcy3OrSsuL7QM0WYPzqQvN6LiGx72uIk+5a7zUA62VXbXoa9jVr9RrZ
MeTNmeQ2F3APSKibmN72qiPSmF088y38FuDYs21kBRns6asAouVGAXTaSC84ZClmBII8u1VGjOcU
0DKyWv2u0cazY6PF0IS4NELSOERRe+cK6Cv5T/pTKXALLK2BVSP0bD8Q4LcJqUcuQoeqScnLmOwZ
N/b2ZPzBERwoFgY1kSYm+/ugYMuCavjSc7o4tBpEhLyPbrPI2MhZWafQjrHdaTizVkYU6gfAAKT0
6K5HVngrnoAmNmum+o+8M3sh6J6DAfZh/ybviU76ShzFcm9bCTnvk+KRi43vChnF7RzVN63gslnY
1DctFRYiGqhEOYsvnltXu6MgxREfEOCJlH5lpc6uCKOPEqbFjZZjUh/74qIj83AG5zBYYOCDqv1Z
9uAz7rRpq0Pi2wrcxVtoOAcNuwltoW4DVnlvzOol7wxCa2yITCPnha3pjdHrIB1rq5jhbIk8aZgs
VU6/d+iooZnQ55cWruzKjsZgF4dmd4o7naHyTMEGXZg2vFuIB692fpiB0TJd7TA1QZGmgiQ3OGmg
mq5rLezuwHriCzO9Yrqq++Ybo5hxgNqRiRfLLkkShsCCkyetrmOcH4Dw5x0F2KET9Z2U0zmOJ22D
XKS+yzFBbqRw7TeVgPhpSrs4aylK6z4UiZ8SBgR/gvYlxJF5D5gaQmBXG+9dkgcVhrumPTI3OU69
+Ghd84fADeij4jy1GeyIoH6xCdG+LqusAmjdyl3u0YPJ7A9zYNeILPOaJJSnLlzM5XVu7e2yfMyX
s4lDI2eFAR0flOp6WHrG96jN914I94YicSepqWWCaxeVmFrBQzoVmg6VAjDRpgaJscKu2a/7GANB
wXKTm+9R41C0d+1+hK96gPdsXWuMtqPsuvfMCBwxuogOuudNknZE5EQ8//Z068bmveJyX9iezv/J
lNRfMUsuKI83EVTiOlP0l+p0epyT9nvjJgzYzUtRE/lOcs54HcgajCoJMovBLfYdWVB0WMzTgilk
MEKi8Hgicno4mlQx17Or5iuivuYNPvHoZIcerlBJbV/JpXvj5vqlGsS2HuqPwCMRTRQX+RxX0Iqq
TZg2VGrs56GaB99qmMXxO0wIaIA66LYMzyZQGvJ2tP6ecyO2qpKMHA6y6iOGS3IflKG4tftieDPj
ChMVMNRLelMG/mnhZN8JHTTOUQBhh+wPRZB0HSsqr756jiZV75LAMH/Edk/eo2MYFOPG6PeVdkOU
oXGY43QLmNvbhgiGlFl9OPhgW8uCW0WezCp33ccIBtYu7T0gz331zRIzzrtg9sF/s9c1hH/nYA79
HgIlmJ9kPtjEhjqJ4WfLVc0WqBqYdrGwaDkr6t7OVUZ/xsV8UH0Ci0YP1WWvh9XWGpzKD+vRR45O
knCgxF7G7Y/OmpPF6+Ibnokf3FErrUY2Egv46Kip65VqB0whvSDuPT5MWKd20ZTJk6G+m8U3JwnP
hGJzdmDsabLBrOwmai8qT12QEb914fbCYpg2dTh/K2amcSswdvWVtxjnLGfYVHQPn9whuWOmkSO+
wZKgu4M4DPn0PY94GYGYFW+0re/setzK2mTHTgjr40ex52M5Bxt0Scgyp4NDovYawVdlCqVo8RVX
h8l2jNeBoSFASfEUNe6e8MpLzqnzmpCvd0Cf25GmswT6zUGu4eRmQdYWuT4Re651RGqYHfyQdj33
2PIStLa7WXMWnqRsztDSx3WrFxiEGPVsbZWvs6m6AhO0zbiMd5VD9yQ3nL1yCZst5/xQkGyj25Qw
w2yPR9QRSAqIz3waibFbj8Q/6GtZ54JwOJveZteZ1+PkmmtBoPvRBAyiUzV7Fwm+xlVamvUO/tlN
zJnkexqa45bQC2vdWUN67xV46jC1cUBwQjXF28EocQJXyBXEkAd3nleBfw4ymW1olfXnsTaq+7xT
3VmfmqgBY4YZF2F0dAttytmA+By2HCXL3eClWPhoae89HKC+7aYa6CVDmFvLZe8nP4NM4EmdM622
A78NLd5cIYd+FXT9XdXM7ikUTnOw9Y4Sxcy2RhSVm1DZ2Wma0ifT7q87dD7IVSYBJbFv7mpZnfsl
WKTjDYb1S/QCLt7U3Why8E7wl469Coe1KM3xAMzH2mmkga0ZwSVbfXQZPA0ifgwAa/hGWWo75ej9
m5VQ0WyAWq/kaIJPYU+tMy44JQDnVhEZT2TQUmzWTlr5Fbzp1RgXL2MQ7rDRrgoXliygl6N06N3b
Qwwkv1f62mHctVV0hdc1DI9jPo6ej6Df2Glz7j5O9fQUjZRpWeaU+4E6zLdNXm1PaS8EEhBMVBn3
5dSdOiMtdqqhLUPWxsqZgvIC0ZBizuwALaSfU2DAZY1BvMIRFUB25cQPLUua29QGm2qRXajwrXdM
tqKwR/2k3OKgJ+QWV5IeiUiNB11Vll8CD16Frs30xLOngy48CGxsAxF43bVWGRnf63Ca7xJvB6Oe
gBugzueSeX8bhf12ivDQEUpNxJKozd08VWeDzcZIPNIJLPx3yvEu0czlWNnz7yNajm3BCBj1HWUU
VIij1i7wS8Xwa7ZB+wzajzAobgKtfVdZuoXKfS+rJHpsGD35omYobuMNx08YGzf6GF5nuu09uj0s
UXvIhqUHhl9aM2y/HCPtrRRoKF3XfpByFCsSDk1iRuU2TNyTSUzYTCqITz0/+ZOVwrRF3+XFyGPg
VN2J3rjKy/EizqJoo1pxS5UarZgJ6aeKYV69QMnHmEOxGZ4X914eLuq7yr2W0nnG8HSbjNOBff9S
dS04MWdLZr1fGdYeCqW5NqZyJV1jbc3pXjrDfZBhT15JZ6wZhui3sraXR4r+lwOjf9WzTfCOR5xm
Gd0N4RieAVNFr4xHaRx21Zhg4YjDb2EE/Wloo4kVSoRb5mNUZB2yvxmD4Cqbb0Ubaq9BlkQX81Qw
ZUmiYz3oMAvgJAi6o+9Vya7TqfxoEzG3IpylWNc4CbdB+paPxYFDoPBDom3Dud8SFWNv4Gs9QiLH
8VwU71ZEhPUQhPW61DII7YW1BVBe3MdN2JNk7cql9Iw3sQchYjLM7nIkvggQClLBXI73FRxbTkVN
/8R/YnkoTeuZDi9/XUEQWy6XMd9QFrtAes7WaNzovZiGBYJoIoFh64LKsV2uiF/TLiCah3YCJPr7
oaJNpRPORNtQ9j6gBjBI8LQh/nONoqm4MhcuWQL31DBZ0unr9TtTeLu0aN7ow0QbkcF5MO2uJ9AA
mRVsIZrAQ9q/1KyH6JfLe/iMB6ctbjHX3GT9hG5uksgvicZZeUAE8mm81gI6NX2sNB/OXrBrRn3w
1WDltyqPjVsSrfGcF/HOGoJvZRVeKJ7fVWZqtzBTjJNs5+hGIoHvpO2ttGQ6DKRIooXX1t6EDDgJ
CYtqY42OV15sItEfm77b2LzWD1oYye/VYBOSHALu4jA70Xz0zo4+NFcDABk6uQ3in+q7YopdlGon
SiW3c8DGaXiAgABnMpN/oXv8QJ7QB3JT5GheUF+WBSMsABFDZTVnZi3St0U13hRGhhKAQBwiDmTN
9lVp9Tqmi7JpMAoQ66W6vUYnOPaajvPlNFzXeXnq24Q8u3DIOUcM3cEjfB1D8zFPY0wFdo+OS4MY
6QESF7AofSz+DPADWk1pcI6g+PvSTtaIaIEaifpFqwskA/Z4oKCFkMls4Mh/YX8JfNC3IfOvGyNY
DkID7PsM4DKMoVuA5gyih0KjPq+HBy2o1Mkr52PYB+mpdHNCg2wOUFGZPkQLoCGyjd73vFHet81S
CaTaOV1II+3s7gldeZmHLLw2TKbmtX1Ze6Tzaag2p9R4jWR3bUzTB6LOTRAr159T/ehkMT23CUGA
Q/P5owjETduIU0dD09MrSLNdsK0XQrrZflhKeggJuK6c1lvfbPXbzjKu6nru7mMFLnKFr7/yRaaY
lzKeRvWb+W1tAqZBF+Ha3b1NrQJrbPK5EJxGXdvtV1JCSCy17oIoLn3XGQghQ4fzgpUWJMzVDULQ
ytrZace6NoDfqFsCx+rA2Ich5UpQzlcpJHjarCZU0UFfd/JbBxbs/L/ZO7PttpFty/5Q4gwAgUDz
SoCdSIqiGkvyC4Ys2ej7Hl9fEz533EozXdbI98qn7CyIBBCxY++15oLTRs5XMbjEdm1Si4a5SeH5
YCJ0vCN4QKwrn1NLBkjrnNbRQTXKpbvF8QWmC60uHeFg1j2kunXrE2A8EolA9Z11DF7SXZcUxbb0
mxsCtsnfHWnXJSxIanexzHOomYSYNmpA/Ha14L7iJXBc3CkVxjenc+aNGdH2YFS+jiiEIYcxph70
+YY8tMZllGFuFH6+1+ItN8hAbRxlz8GU1oqcvuci/i5qk9RLPbmwTabEB5H8UqBgRUyws3usKuIL
CFX1B820hLOCnaw58UXf7U559al+VnWlGZDpUQI3hJ25TU+hkETbIVUuigxKQBPVvk2AjZSEF2/7
0tqPiNgJ2hFdcbRNgoQljfW2VbUVsDBODVqUb8sQKSx5gacaCcGZxRvnOGjwnS57/yjp+O3AqICb
daa6odP0ksd6cNPRuVFX4SieSo7tzPDjg1mYBJMiziRlneFD21ZHzhOEMouHIGKKxtf60JvIbOsH
LQ89sjVI9AtbCPZa20PJCaJ1PZWeb9fg08KQ7DXqmRDPuld2sf+WtZO5nsp+XFeOXq11/Oc7QmZY
3Iax/tKNaUozbDCqB3XqukfmtMcy7s56G1nfOVPeI1jUTl07RNmtrFoSeSwZgoDU5b6gYhqXEeaE
6JJgIP+eWCzwFPwKNIHkzNo05gK+wlRv/WU+UGVkZfRwRy0QSUY6ESkK7ZEOf79jPEBkTWU8lH59
oCc5s2pCT3Ba1tHCkm+Kod5awBtV7WjnqmdkhEiNVcpphMQixe0RG610f/xWhhNv+ji/IH6ftm2d
3dORZQnoaNxGPQ2wsLonNxNWcJbdOWmxE+TK+oMAnNTa6jopxc5JnqK49GiH3bMUKm5D+Cxc4+Ax
13l3xhgxV6L1pMHa7Udk+y2HO5F84SDAKbWPN32XeCpQabbF7MI5z/VrDQdFGTBCUOIl5a/zSqV/
6BNS7QTkXSxXm7EvdkqpOS5uuvPUVjA+I2TZaTK4c+wz6gjmd5tq7SZI37W2DjYsf7J0OYkyMVHL
26lJlK2iZMrt1MpNP0enKh8d+CFMEIgnCzBvIK9ZxV1v75NaEWA05luwJzUZqwb/Pmx9sv0cOFTU
TqtsUDeZrCChN88qTmr08FK6SgMNq2DoOBkmlI844iDUmMk2WtBijVPLm3AeXfgVzheEXQEkERBC
ieg3QP7LDjVuoV9axrwrdhp93dDTW2nwc9ypszQO/cD7AHESQnlOOprZYR97Mwehsg88Y+GED4LI
x1AF2DaI1rNLDUF+7XNM1OlLEYhA+0ARsGsMWzz4iAcBHTo3YYA6uLcyl75i5BEjd+JIDyiyMHcm
mhjWm26JUpy0I+6RH1mj06cYKUzSnEGICdyqK3zDc+w53AuYyVQ+4Lo3/dCF24LaEA6mNeib2k4M
4idHbZ/71DfMnHx43NTygUeuXnLXxiX4sSrWn5i6HgIyIkwoW40V37FTwoOybB6SbDyipZ0SeiQQ
LNBTNbz+k6JuOYLwcYGSZblavuqy0x9kkL305NbfYT+J0IaBqMjgm1nJek6Q3FdIoTEKTJoPHNew
L0ocncOFlpkbeusBS9Tv/KGcvtYmR/WGBI0D4u8vdGhLj6JUcUPFig4iCkNmTUPo9XN4n0A1JAXZ
f9MV45ZgQG/IX7ipsOWpSmQeEq2K52MRg2PTeYrZ1QY9XqvWRAcmkztqy+OMM6KZuhsO88x9CGvz
GyKcGYmewafcT4TE3VedSu8CFaTejtsiod+QSgQG8wrKyqvJlkSUF9xpwjERAUG8b9EYT0Pw3om3
zqwYI0fYAGlSxkwz36UB1pWiiCSpapovNsikIo4FRDtn3jkaSMSw6k+2iVsmullw1aEgAjQuD2OX
rbPJar2IjtZ9VOgfWJWHkzKSkvzzV06mD2dOvd5oPHii4IyLmsWoG+6I0gpZxXsSd2C4KOF7ORTP
gbnLp36LfadZuHwuUQSvvgMqu4SXNJPWRZGnDc4mXWJD4HhystPo+Dk9AwlVoRdiKHsnIXUEwHfv
BrCkPFQGr4Dv7usKrn9l3Kbj+DUzCIePUOrURESQfrEmBOw+JurzxvA7Z2XM4kaWfB/D5ItDLRhq
FNWZgK5i+7O1mpU23UlHklYjGS8Bw4JKKxXPQtLmOWrFqurAkCGhrvsy5YPjmYNj8M9+/mVQ4eL4
Ugnxv1mHSLansSPF0kzfIbZdlKnmrWRzOgnSxAOlR5kwmpoLn2djCtB4xO+taguJo61EX1pL47iG
7+BUYS+zAPggJVHKH+DdmFb2DvpNxwo1AAbKS6uX+Yq8Q7DNE+V/ITDKWXlEy04h7zsn79PD41Nv
oIsNj1g6ELSTe+/sm6og6Q5btL2P6ko8G/qInmIy+wAKl66cYHUykyAUyQRNB5W3BJ8XZ68xIsXn
kdAQNt/CvK0NpB7bCCgP+5oCwjSyLoTj5qcY7a+ziU2O2KMQPMuF3t7msg2PQWcqd06vN69pbMkz
Pjfnw+9jYLDkNCTHxam08WebwcVUdYjcyqTg96rCbM8I0l8DxBQHolJtUD6jbzw2vSQTgpw3JsC8
+haB2G4m05lRyWRuJ1UmH4Y5D67Ag6KusJjn2yIWZOGmTjggzYbn3AnwXioPI0g7gnzTMhfodJfp
LTCOW0salDpWLd/HkdQcoWFQ7Eh6IHJ5kzIkytRyhybzVhZVfOTbKo/gCcVX8Dzq3dyTu9pqooCP
hxQ6BHwTB0rm+rhm3ChJ5u00tYsVZpL3wu60j8yU6lqDCEZShj9R/TVbG+ErlURQHf3UfHZk+wXd
gM4wFax1NFSbyugNYJjF3lJPqoNly+BZ4AmKv8ZE3DEDv5Nj9pAr43Of0SUeZWhtxxJalGOUy5jV
vPdTbVrH/IWAmhC+H3kwBOc8hjHm9qN/dDAE3U4qmRQp+Z4uwxCr2viEvB1z9akp7WDwGlJgwWhB
IEe6hUNH6Rt3iisCisSi/6w0YsgzkxMJ+QiHWJsOqm4HLvMh564IGgJp2MuEQmgdylVetobJLwqu
D0MnwJseACoZHbkBO4MXM7H8Gukca/uxB0AAvX8NuEtc7Im+A5klcLPbeEeGRU+XDogUo0OTYCKO
FAgeNM4CtqU9hkUKuLAu+aVZpZkJ6FETM5Ozo+9h1bTnqdG0djeUBS64vI5p4Py3zpZek4bGay/H
Hm1IyQRBGu99ZrlWJrMd9DT48HMf3JgWJE9GbJyLVTu9AfH905dH7G0bDjcI1JR9n0z2M1x58Mey
YlhtTQpJflZ2IQ9iJjIoUyY8+U67ZiaQL03jaTU3lNDIOiFYTxx6Vl1b5wTQdHr+HiRltkab3R+s
oZk3pR6lW5C88MKIEMDYNanP8wwZvKu/WsLZ49eSR7oQ7PtE85hvUxTYhxoKONvclJ9o8plMOdPo
CFVKnjqIZuS1WD6311HoOBjakwKBy/fo0vZHUHXFRzxNzU6z7ExwQDBbtun6EED1h6ynxMWpFFi6
iW3uPsh3Sh6k2XUvo16R8WKUKPJdmpw07PVh9nsPurv1OOrmsIu6OtrRtiIsIGjv83SoL+TZaYeK
F38/alOxb1msDznRtUcnMpAcSeknG9FkIxDkXPkIGxRbddIF39TIVneRXg5M9tRRsCm3UbKaiA67
z0O9AjQ7Z/06bUb/jIdX34D5ZjiRENiptiQ7zYhGOHmlZy3izrflSaeaXnPItr70GrZUhUiN/ZDQ
qMlMv7zUZYWOxUT1gqJce5i0LNzLNmsZVHHgWQFDLs85DZRdl04g05t+ECtdBG8ofOldaBBeu2Qo
9zI20mdUeJVrtLXD7yw/GgU8kyyr8qRqWn3ADxA+MTqA/QvZl1S8Ljwjz4LAhQoILILE+bjPgxYL
ZJeXj8BmxxPhz4MbFCeka9xvTVVcfxbp3exE/WvdTun3tnCw5tW2YOYmkO/QbFDD/iVqCHJ1TYWU
HU0LaSvn3Y9QTuR/Qlhb08gdoTEjmZOZGd/rhuixb2XIRPA6XPoUwi66qizexZ1WQjYbEv+iDyxD
jbpEnce5duTdavADYxJLZvpek2Mae7h5ooTYDg8c14TNb+8Er0prTafcsRCG0SdZ1WYd7dWwnjdE
1OAzH/NuQ45ld7CHWqE6DEMQoD6fGSE8QFRrJNvJ778oVZRd+EnJgWOe+U2aA3MYAswNoHJ1pj2h
E4jpPAKiPIe2eRdazbMRgzqEc2Z4qRmSWARBfhd2mn2v0jGD1a9CZgtnpz9l8TR/BTjK0DeZs1dp
+z9GqIUXKUzdC8NcOYNDl7ear8R7kdTZbVkUoEaLOnB7Fb+GBor3mHHGYEPPgjWWTh+pXBKCg4dh
rjlluJtJ7aSh0GUX31fG7RBk8SbWcoYIc2EBgG+iA5mjznqo/HYdN8IlHRHRWzeFx0azeaRGAP4m
QzPWLcLnARnoL05iBGcCV4evgRxpDk4VgNe6aZ1vvT/6D1mg109D0KeEdlXOO1Yy+SNJ0/4yisk/
N3KshjWTr3THYMEpVzzszo4RwFIhgfK/1PzakWfnZfqBFyP6ojCgW4cEZRwcp05ulbD5EpN+6SoJ
9O+4Gwt3OeCs/bqyA+jnxXgUGubHDDHOB4VJeZ4EhN4mA/HKJmxuBqwue0dT9MdZ9oTzxmQDYIeg
ztKpn5BbccYt7VM0F8au0MXgBaJvf+QGLqNJLVhMClp1rID8CpD7yl1GKtW560fTy6MM+4We0ifV
UO/BnVTPHGbDaKfQlapX6DOt+0Bj8Woyvd3EUPKIu59quYqIGdj3YQFFqDdblmujQQ3Nk9N+tHZf
4W7VWdBKg6FnTzN8z5Sv85wAjd7sEL/u9BXGpa6zbkpLlpsW6yVYnLk7Gr0fI3/tZM/QjjAp4P7q
i18605rpGSO45iLqgH4+R1qFJ8gLovFS2Q/aJAJ8wPH8SBhOg/9zSENyIo1FjJdnlyk1EG/2uXaI
GTisW9xTWCto0SMRVzZFMDQHrSc1Lo+E8Byfuq5XYXWT+VDtEnAK7UrD63GA0N/vmCkrHoq4wMu7
YniO9NFclYOjLkM+ZE/Yij9EjIEFTnv2PpbIwV0rXVZag8ZKk6kfsRx0Jq/k+Gwl8mHSHYi5SVPm
PhRHdsSDSaXDK6T52zY0lJF8PmnuJd6gSbUuvW84LzQDGDbV+bMtKPsEiqhpTOIfcaVn2w50K10y
Exs9nt3qQtcjweplYPCsZPlFS3vzdi6FQkNWlA9O4KM4ZC6sPoFbb2aEyfH0NiojbcqGfqNp+lJd
sUdG3zOhkzCaanJ+iNBqusmUjR+lQI6gWbH6jb5veM/Yh6bwXOToqwrlOepYZFN/CpGVpD0a04b6
0hbmLVF7ltc5Svd9kj6E0CYadcMtq1TdqU3DwIzsNq9XmeHwtOOw5hTMeB8ZhDrfmMTyfdMUe74P
YBNvOmIEFzkXX6JTc9DQlUB6gS26dToN1DmZDzIXVZrJeA2PsElUOpuGUnPuiS/jiDdXqNU9EWjm
ouyM+XDI58B5V4IqEX/pYQhjTlbVgCnIC4qJ3if3HXtUrHcPekTnc0UYk7zYClMx/Hvdk6K35pMR
tcm2n0uGrzJs6RiMmMFWUz7uEKk3N0ZZ5++dQT1pTi35jmXTbXN9TljvK+epzjrzQ/Epbf1q2ipF
qK1TfqAXdCMO27hAuQ/nAlOZQvOH0j+8VxOprIOMtktoQe8XDgSSPLPlC7Kk4MgJo7jXMKPR4IyX
KpLQspVij84lYOJ8KeooWg8WyrsgLdJ73N1f7QYV7TRTq5HCkq55pUmO9IuROUkbHeNZsx5I02Vu
WavLmL4pTRRYyNs5IMVyI9Ihfgka80YbCA3k8BEfZamYr31Zxl6ftNF3tFujgdgraPeYk6eHuNYU
RMKtptMtp895F+fImZABKMc09VPa4aKJd1HUFkBIo/mtysLoSbaldmYdzDEpm6b2DYqN8y5Tu/mG
kmPawywwtxjOxTvvWf2StJyRki73H8x2nsODX4evJKHJDXMB/WT1JhFWVtt2d3iXtecske39mDcJ
Yk+FBSvJ5RkhDyjkMtT2hhKrLHTat1F02WOjD93gWW3OOki2k+WWNt5W5LSAex2n6w+DZSCHjvh3
Tm2bj7NRm/eZj+F8Jay8GNdaSU+JSEZeOskjsgLlkp5jP20Yj9cMSmy61I9mwuLldTQsOZLoi8Zr
HGvGDCAJQE0kfhscyI/IXDQjin/SM1DxA2eAEFT92CjkmLFkAU9RN0VcWCe6Sl23MQjveVGIij36
iIQvxB5bd2OUonhzFE6OK6XItEfTmaFBmwwUVsBwSW3kxLwWnRU8qH5nr1u9Nm763myefDQ3Bywv
pG5UaftC5xheNp5BWOyoMD1iyem14kh5EFGirWwbGe7YESNiVVa0rYbswdbbsy4V/9ANpFyOtj8f
LEvNnstZ4tiB4o9th65gg+3eg5qiohQgVqhkXvLWxRUpse1kL3N6Pd7VBEqttTGKN0WO/iqh0/OY
StDrnZSz55thSWi3L89aq0R7MLz9YYr40VM4Eec0o7cOG8t3Qd1y7puRqWY0kpTxEZ9reSg1hfiH
RuhPhlMaWCSU7C6wK//YlU7xMFUy+4BkwAaSqX10MqTGOLdBH7Q27NxcxkyGtQrnQP0qECGds9pH
HaPZ5MupUl5izSCCPY3UrzHREUfDyNjhwOKe7QBSSlMr2RnEQn5X1WP8LOKg3TRFFx6dPIvOA4XD
DSN6Wsx6nSorwWnMZR9t1oGtRmsO//Y6T6R1dgZr9ID2BI8VldNzWdKunohFP5JBNW3iihQ7UDbx
q4Gq+PuQM9UKkNm45iyIUveNbOOkuIoIs8jMWzE11lezTnn2jSTB/jJFhOHYUIJ2dgx3IAqymbhE
Yl5OyoAGd5JN7jJiEHvav/6r6sTpJRD2uC3JGnjB3Zd5ObbgbwEgEIQLRnuIlcHaNfkipTIA9dFH
7tVVp9A6JBOQh1Qq8XuGIPVR2uRR9SV0iKkQ0KXymS1exP6dMqKrmS0Q1zg1RsTweelytGu/wwKJ
D4PRxe9DnwbrMalR+hhSOi7VSMTS3jghjVcRc5juWFW+ZbUgr9nQNZT/Dj3CMsiGNy11oo86Su6p
7sYd6ByiTJk/vCM7bw5JFyd7P7LMBvEe7x+7qU3SSOv04ZtdFf02dGb2LoJ6NjTl2hubVpHLqsoU
mpfy1GBscfMW4WJijmI/4EP5SqkefnfQLT7p6FvDrZI58ka1A6yPTsVYYXEdOUj2suARTAwz+lZT
nJ2wRgNAE1cUlmEzBRzGLQfw4jSSQE7aFZAaz+pMrDOmVXDcIelqItaOTYtQLw4a1oNWxQzsMJMF
YtDeGt0xvpSa2e7GTiP2x4zCRy0qONqPjaQxmdB4qYoQOVkZEOHtdMZ4ZxWW+TGS/lZ7OY/sdsAj
z6nAx8qZkuvIlPIcoWn8odgVbY9WC6E+KQP+oaqKeKC1kfxEN7P78COSubETRP5udBTOTFycfKfF
AUR33hvKZwRVNxVvJdVNlyX7ejk40SmZbmRd9e++o/tPAUlbkmYsM7nRwuRdG7O1kSHaM32s+QbU
Sbuf03EJx1vavvVYn/8SMDqmwNCdrREE6TqW5nQsDPSMDKn0b6pZqa99JqddX4zDee70+LkMhvGl
aBMsIrWKNOM46l25H6YpXg9tRJoBgH9MAobjWRW6Y+wz05LJhZWcGoo8KTSmYGJK8U1QRB1zHA77
mIZSsPorTiqnBkYa7DrfqXdZKdof8YzGBu0yS2VG2MkqI+HhO2V4t9YJGXcV8oXXXUXkJD0TZUu4
ZbNvkGJ7ZaMXdK7m7zVD/FvI8kgyh2xgetPlJnWfrQmmqEaWPnaMPdM1XKbFCZgzEM5ao2TOy5QH
sSZl0VGV8MSnRDGO9bCclJNkuEkDQijiVkQcpgNmLbY1Rs+zVTKq5DlkQEV9dKGkONlt1H0zQ0KE
ZTshL20SEmsMI6gRXIVkxwrUirGoumNWIai3kYqRv8Qr0rRB9JCNyouZUkC2darfWI4a3hRR3TyN
cwhiTWTGJcAOBETZKDxLbcdNHE/h5S/RQq6JDSvaNTNxm6JSnE0J2Qm+CP2oqETHG2tP7FAM39vF
ytCiNyBBSc4cJpSqfQ8CH+moluCIEKQlTjibedwsSydGIBtygnvmeQM7RMBpAOq/+itCNDMW6mBu
YwqbLUZ2RBwNp9m/2iY07VCk4W5ESncX+6iGFXNK1hoW/23EyWPb4Qf6/x5nYCgLdEQzQTr+vz3O
p7f0I+q/N3/nlPz8I/91OFviPyY32pKqqalCagsn5L+cEkv/jwkfC3wCXjbdRPj6vw5n6z8q7l+Y
IYK2h6FDZPhfTImi/sciyxLnsCkN/qBJSfpvPM4LUPf/Go4pGwGocBVYKI5lA2i7wlfSMJ0is2lV
L+rvHfO+SIKcwzFkUi1NSVWqEYJozr9C8HJN3nX81EKHtLJ8wCu8ImlQYU67SvXaKkdMmDqdOy2Q
2L/dhv9BsvwdwWL9yin9n8uw1aqaZerEElzhLVHEZyIbQhVVrIkEX6xJxWUhGps18dBG9Fokzwkt
GcNtCOKZ0T+4UemqiaeoqynYV09oHBULPdAt53UyZVpAdLhetBV5HTZ1NYABhqsIjjsAQi7cTIgh
KRoAZWUfNYp+1yrWQHWxA/UkdzKUCumZufFb8iHelty52QUyBteEtnScedP79L7wPQYvDjZLJD39
sIjq1UE7QeBFwCh0TWRMySSn3yUUoJ+QNP/xHHBPdMtUafOblgHM5FdczVBHlar1PAecDJbg53m9
iKsOcUw6JaNtl4yU0SWD8vLnm/S7e2Rg7udkZZmmIa4um+YlbteAy6phQQLc3GkkzjTlJ1BZscB2
fnnK+XSWrvPBMPPz6F05+ftGn8bKQMMf4mervQrwFyKY5oQTdEUSLe3EJQbHrN+yHDzMrSaRnFKw
xxubx39CZeFiQzL22mNF7228q53nBKJgrp4t/WaZatbnqB8Rkfv7cXidBJP8ChnkK0L/MfnW55+8
P7/9OBiYTYOvjiA3+4otVJPaOWb0TGhTuJp5LtKOFlGMT47cGNUtyIFK4nZLw9G1+tEbCwcN612M
btPiSVbx9m678pypm7A6pPObjH4o4R55DfQVJBrNkxkc07rBCbCHrrzwOggcovDl9JnUI/qhi9lt
Ikehqb7/89Ow4PGvbxOsB5W1kIeQKOJfH8KAOoxRpzl7KcPLFY66TURr20tI7135HQN+vTI+ee61
BRV7fU0HR5EjWaR1w7z6LgVbcJgTAYQ2XD850RsNdf82lMYRyB8wsF7zGUjih3ZYDruSWhklhffn
j7085Fe/gmEZpmlKeFV87quFitDL0kKoNHpEdRlIVo6LXhiZ7/swter2319rgVrwpi+v+zWWCnoi
WFmidDwb/YI3osi1LbK4/QIB/qD2mz9f7TfvHbsYW5/Dg6qCwvr1hk4lxmpdciG9FcciBuhUxKTR
ZzpxpVNaf0ksCyNts7Zj+5NX/jcLC1eGJMNezCYrr/a1cRyrpGolHzEOFy8dZnkyFINP9pjfXIWN
nXmLBcAE4sjVA2ugSMkNPqMXtgtgCBTDYsCdPnk+tOXHXD0gEiGPw14mNJhnV19jEgnyJHFke05P
K21KmlXahXRQNIdVpkX6GJ9zOBJYVNGbgB7+ZJH+zd4gNa5qsHAalCtXUP7ZGdLWMPvZi7KZW6W+
VVBvPRUL9zJBhXsvI2rr+pOr/mYxkBrVAXBAlateVyYOzSuk5sHsFfmYbEOdbnvjoBqK3kwf9YsJ
m+y/NewvmL1fKobffM0kAEKV02kMquqyVPwNvpJowK+GEcJHXED24szDIo7aEJNDprklUR6rOXaC
T27ub15+CavNlGJ5kEBG/npR9H1F0/Yj7AbtLOl846SaJOay4geN7k8e199ey0CWz3vPy2gu//1v
H9A3Bhr1xDQTMl5uhilS1sXYFmRVoWKZlM9Q7r+7GldSHUmNy2pz9XX6bZQG9FIx1XdP/YRsxJiL
CMcFIqyZRsqfV5rlFbh+RfgOqfSQpS0L6a8fTajBqIN1ZaWJhsHVR/h3EknCJ0/IPz8STCFLQ71g
GarAf/frVaBZDnj0uQoJk8Zapl/7Pvk2SYaGOryGP3+if6ydjsl1QCDZ0jAxtVw9GNrygPNWql6s
Rk91HftbuMKhO6D6mBoHe0eP4ExjLJHK/pPF82e0yS/fJtc2DYhHmGSWhftq9QwJsuzEoC8FRvQ+
1/kTweupOxoDGjQE5IlagUvR8R0PGXqIMNyoqG/7Mo4+eWD/sQbweziqtICIwnqgQvz1+0YFauYN
42dvmNsPnbdjXarGdvKTbaLTmImUufvkW//tR6ccpRAwOQ1J4+oWx5U9Z+PSFBDQbcDtoi2tnEsc
5wjYOnnCM3aj6ygb6JMBrAHIhu5s3VZIM/98+3/u+lf3wOCb5/DnmKg3nKu9BWqfpsF24mRGrOI6
ytBDYYG8YW6sAF+CBB8Sz2iZfrOtgZcocb/vWmUnnfAWom74Scn5jy2A4yZHRF2yTBmsxldbgBpP
XTRr8exNDjqyBPEnazH82MmrhhoZmg4dugx//PkrWOhfv77UgH4MRze484bgrHv1GOqBOeppZE+e
iu6vy370HA+C4KUov/PG0PaRK8H4P1+jkMLY5cxf6CYbya3afE37L1231xU6nbdRVa4YPVyis7xJ
h12APJF4MwtXH9nC8rtO6jkvsL230gc/9CZtXer7IvgST699+INk7SE5jc35zx9N+7n6/Xp7qXOX
sk/otKr5Xn99tJlnE6Rb8o3GZLSqNwpnT2Qsk30H8HhTN6+4IdzePPvTY5GSYMqZ9dFODkO5yVAu
4mSphy/a4r2pLkZXkTj8Ynbb1nqxQUxzqC22KIwmZ1NVW7nP7FXdY5yEzsg25gbryrwjn6ZuCRHc
wLP3430qjhj58u6iBB96eur1gyjfivxkDJvXMdkJFaaG15kXoqdJOhcv42vKmKN97sMHwF14BiQw
fU5QclV8k+HLGL30iyTmRxA+zIhVYiR59G+JqGfdWk/3tNsAA6vDLifwcpJ3bX3Q+5VW0cbEds9z
9Ti8Y5XOovvcXwMBS1IyvT39CXNFrt6F8y3FeBryOXD5rNEmkBfPIVuKQxlgq4E1s4FThbX2yfIf
qo6U06PVbyleFHu/FKIYfivrAIMT7VP/2lRrRvBJuHIYkBZe/64dmRaZ3VlF7pTsiQso4UfAMnNu
4+nd1O5CtFQRAe09huhvMFdw0uTojuadUW+QqjLORRRvOitbvKnmqdoneFpA/vdYDw4V9grpLTIt
pCX2v14ueabA3sJEdFSVA++vz5TN3pTlFiVTWAgbOlZ8oCCM1ygrn/sYkrvNqv7Jjvi7VxTXB7Uv
DR2YOFfHpwT5SV2PS4XP3wD87zG+Yi79bDH82RO6fl2oy1BNqOxL2nUMEtEtspoUZspDjxCVU4tr
6hdBJqSxmt8b+rjq17J+nLr70fgQxvcG21Lf7KDtYgXfI5/CEJADTSlXc+8xc1TKXRutpbMljNfS
Q1drPNN+iYFm5N2671/CC1kf/r0CEXRV+qtiHV44shjYaCkCD+0xuLFOdKtD5ICH9tRKj/hXKJoz
TrCtPNW31QPIsAVUN5GT7MFCLy40FApwGdo2uKUNX3Y7YnmdbLUXEMuBab/37aMdPeSOWE0/5k2g
rpdY785TCo+XvuQMP8HBBHPiqpJ55ntb7KR/aEh+wP033UbNXmk2TvBS17eIoDCjOMIb+wf6Adg9
22SNZr7DlDec4OeAZQMiHlYbw75pmlfpTu3Fn5+L9ClbUO28Zb2G4wuzcTbctBrppRW8fOXNsHdG
eRYNzTAz9+rqrs9uim5nCeJCPv68QP6j0uLEqLLV0KA0mAz/3Br+Vqq2RYt7qzK432YMuyvq32WN
F1eRxmEmXdr791fTNPaYBf3MieN6ozFzlBTMKr18EG6MxnRFnDk2FvxgcIfjT672z/McDV86Ubaj
q4yfJajpX+rwOmnI7QimJeQDue+U9TmSK6veJHNyMjqePDMhv5vRk+s32gOR9vKT7ec3by1FMpWs
JKuJtIurXwB7bBGipOR0PIPuSNII1JTuNJ+8tb+5hzpDRDwAaMH5Uq+2OPynvTCagKMNkQ1Qziy3
6wkvajVoMJY96598rf+sUZZr0cUxpCrpOFwVTHFVOBmSXLyUhVntYuUGY8Ih5RiyamXukdvMDrvA
Sf7dowMZFNOQTj+edrzG3/16L20EDSTr9r0n8uG1BKANLgNCwLcKG/AnH/D6RMCluIxOQUyEiyOc
q6c07kd8dKSJeIMGzYOdr0xQ+5vofQSTLN2/6aPas0hf2fz5I15X4Uu73uaj0bQXlH4/S+a/vYsa
AQKkWvoYXLW8oczvPGyIIJ90C7MqPoG8t/tPPur1vbS1ZWgiBAs+clL9eidDbW1lGWQHrw7oWaJj
ODFSW3HaErj7CqQUOt3YQP3k3HP9wHJVhxOPTZuFcpNz16/3kgFxUEA4KYjgqeh6TnLVFdQx9cTR
n3ik+z9/rb+7miP4fPSOKG6vPyOWZDNMCXdhiQ+6tcqs1a40YAyqlTHYRfTy58v94y7yA3kzLMEN
1BkgXX240uwhyecYwFTCt91KBxtq+bJA+EuQW01UTpIV0Se38WeT5u/btq0vfXeO/xTkFq24q7cj
QjiFjd0nmcO+m6ONk6DW9o92TZiEODNARhBE9cYsGn4Z2TWIo/ZqduQfeuVuHr4myWZWdmGNNv1r
2D/FWrkB6hHBrpLlsSvAmR4hyq8H56lC92gBe+X/dcq7TiPFekMqDz9AKosKYwPEgj+qgKXQ/ONc
PP35y/3HveRzoroQFEH0yBjK/frk2H1hwKzGfDWV9YOPvNoF59255Vj0K2mS7fLny/1jJaCbwkOz
DDQchx7BVW9gxJ9n/h/2zqQ5amb701+lo/fZoXnY1ujyKAM2ho3C8BrNs1LTp+9H3L73Ypmqin+t
ewOBgZSUUp48eYbnN4QZ4gAqRzJJrTdVfzNoTINSmf6adOBZjRJ5XW54F1xZ5fI4mvocuHr/oNC/
LLUtKpiScfIWDiqMt572T1paxN5V8GgawKDKVpvcMxf+OMM8MqE5Ytds1NTHvL+w1KKk0atZnjtV
aF8KkFCJbA4+YwtYj1Lw04/5IS2A8ZrnVTXmKAjRz8VqSaGYlGY7gT9NG1JGzaamH/Iqa4aD2Vvj
fdEMu9zt8ntSVki1pQ2aDcG50ODvIPX71UMWk8wkcV/uhbTI+2fWqW1G0ZF6I8gYsEQPlSJQS3hS
OzxDTaykEW2V/im7ojDjS0cvckquMzoYYbPPU7h7aLTJna8kN63YjslrVtwKl1aQoFuJMKAkZJd/
DskROe1OsTy3OnDI5kyYJTtJ0qME8gW0x69eSyh5zYrFxK8sQpUevVpsuzI4TOkzXCIKkfBPwTOW
XOwWlRQq7fAL/8eZGl6JOb997AjpQqL672eji1UnyHwTdEh+H4EGgpaQtTdTHE8Uh9mUD1noNqjG
VnfBWIhRp28wVs4svA/70py2JqFPSFPHb3KWcRDfjNpqwi1XO6qJpkihyFCsyu7ZRhOPNqtxOwVi
d/pb/Pjls/Wajqn9ztBiR98/d+qAkGvrSm6mdoJdDQByiqOApmVCFFSDnb7Yh11CJ+akEVd0FZwN
khqLi+VlVbT11M4+hkWdjHQgZnLSQddhU9Pq3lGRfeb5PswpTgUHSJN1psxTu3g+Jwrt1m5o246p
Jr1qRv+OuN+uHE1y5mP6GrR6u4pHGi5OP+kHG/r7slQgOCxxh/ji+yft21Dze2q3NjJQkhUN6+Yu
dDP7zomAWyIDQtqe7SUnHLgZmuGcXvWHOKMzX14zUZwxOAt8yOHCDhzpn7ZaOiMie58MsbmJSVBj
zw50o86YBvNnMCGZpIaNtmvRTkObr/WpBs+HM7v0xxeAZeV1zz6PoVAF8n4mJtIhnXD7atOJ6qY2
4congIx7tlLZpBRM0KaMauPp2f/wUeukXAl+uXT9avjOi2t2PuwGo6OCgpNSe52KHyklSQgxiPt+
rL6cvtbH55tDx1SdzN8XsiSLDyxCRJo2NAryAPYY+0rh+G4PRFJdsY1tucmRuLpm787PfNcflxJf
laJiJjQHMtfyUOlGAOL6vKDgVeuqVaM2W7Lzyj714cGmqvKSxPKcfvvHbQuxBI6whOytOVPhLI5c
udmoZhWiIKQidk1hHWGJnrj8rB7jH3JNIEBqpf01XZEo/kmt2uUOqnWdmpzZrT8uLvS95qIOfGmX
YsbF9inLRLfQZs82CijhoTUxIC7tC0ZEjy9FinRDxHCSw81gTo+nX/bHD+v9lZeHpH6Ss4AZV7Y3
NhXgW2rKXWBwpr2lQ+n0tc495XwvfxyMSgJWNnYqg+kjvo/OhFKY1KmagjLQ3k/traGh9qNSNH7m
uvPsvfMLdJ4Re8nCJA9Fgdj762ZRDv0TcbNNEKjlWo6NXMciD87sdX+bSXwP/CCH2jXVXizRYDLp
yQ61nEpelYJrBXFW2NI0zUdrxwzP5Sb/8um6BkUJfLgo67BOtfcPFY/wUqcizUFQpD8hpIPFpZye
+os7oAR3hV8hBp/fh6ltH0hVgM+hqen069TmCMFiXrkFirM5lLkzKev9LQQ12Y06aPNN0X0HuYaX
ldshab4Y5jNiCtDLuuimED31m4b6aoxCrHwih2k4+aukVXvITLqzTnWtAFnZvU34XjsnpBkiFHm8
asL8jJf60bAxZbY2J6xxD5m19/crdTPWVYroNmEsHsquWquBATehTmjDHHdQGvuVGdXqme3iw3dh
kI7ixErpHiE6lM7eX5VeoIycNbiL1orgt5Txd1hBqGXYX/UscS65GGpXpkbUA9drYUgK3zHaDm3w
jQu8bq+ivAWnVv0my3LfkOc5/QF8fDKqqVzicRaBMe1DYSJVDsDYgC4BQKt/1FWDoKXj7mVmb3IV
2sz//GI29Sm4Wmg/ENZ+P41+I8MWdaZwg3IlPAxrb/pGt9JGOkWGyPp1+mIf9iIDU0HUET+L7dZY
Lq5RDJTAqISiK4KNOztGIaBykQWDRKBmdnfIQhLJpy+pnrvmYi8SMEfsLuLEho6pg9xMsi9Kq10l
uVReADluOV2R9qrUXaJaw1oN66sghHSX4Jmu85S+/CHfWIMwbmyfdnPaBs6Iqn9YPcwJyUXOkgSY
LWVZ1jKM0sf8QYt0S0dsZKqncK1+VIW/two5bly6ip2UbvPT0/KXq2JcCIZwWUy/MtugP/YMZIQN
rbETslkmiYnIHB9sd0V8qWxK/boo3bdWOOfexLzn/deuOZxfdYtg2lyIPH/Wy0oMJS1BZVVORNuS
7+609KZtpviqitHkZZk/uUmANqhAb0C66j9NIl9GY7oJgWUBepzKA8yuVyjN/pmZmPeP5V05rGiN
NUAJ7tKOyMKoASeGMTET6053s/u28nNcziA+lGAkXf1bGAW3yCUYZ168Oi+td1fWiO0R6iMkrTsf
43xwLA1JdJrVELVX8WAFdFeOV3WVpjsojtpeoXqyMak89FXwaSPoSbSRUSDKzZp6/H56Pv1JLPIB
vB8cRJfT3byfU2M1C1b++U0Mc3+SUvNNROi+bnQ6Rw0HiTa73rp0G/cBbL2pdV/I0SvwsYh+nb7+
+4X6/y7PkdagChz3eFlpFflS6To6FDZdQ/5zHIcvYmgoOla8iu6lVdOJ4cwV3y+Cf1+Rgxc6V4b+
4exVgtQZCXjCgqgAvpS5OzxE+hpsQLah0U+/qjr7AJjG/JfJ/f9CbP+bCP0f73wWbH2nqHo/y5/+
r5uifnt916cw/69/9SmoukI7gmW7GEPOo9Rs/rtPgfzGLKrGucLGladTgb8BuDBrpqLEpsyOANsX
O4urGgxHs+D8V7r9f6hc4ViLkSX/w6//ky6F9wtWaAT+SLKwTN4vjL6LYC6AUvvk2hAyKtzdfehM
58L+x0ZfuHvUzihIGVbiMY/Nbxl9M9SkTrs/5tn7l1H5s6bw2NhM2p9LulElcUUAA59oaHqAoups
OIGci5wcG3y293/sIXpbtlWmdf5jnsbfSzILoEwQwLnszueL/jl414Bx8LnzpqcDFcrMDQI458oG
3u9I/32hC5/ANScDdkIafIKe4G9lL4rXNFfgbcJgOrO9HJsc7f3991xBTBOXUEc53BR9srNTxb+7
bHL44P+cHKd0EaGIHf8RaAnsDcN4HlqFNfef/qG/fDLH5mbhGTTAvqYxitxHuyto8qxphTXVKFw7
oXLmo3xvfv8z+8tijbYYhimn7u8xsMvpDt+mvKqJGKwHopp02c0wdVX+EIqd7E8/0pF3sXSxUgKb
Q5tSQxVLeT/BPQbmQP33ZYMvlq/p6nmeUz/3qAQW0npdui5q8+vpsX9PyX9dhf9O1WL9JsgWSruR
3WNTqVutAm9Aaa6DpG777ExPRY3IGB3ACXK48RaxK6DOV6n86fsHu93xa+H+BGp65kF/n+v/djOL
9V4VamNM0JAepV+tehSdpuBGoLIW3yGrTGPGj8FBKklQp6EdOufF7hPEd/VVWlXXROQzF/WTf/1W
dYQ1tUMGdyzsbGBO41YUv2bpvTPTNk/P3+50YTwUp/azIey6R6hlB13/MQLUsZgRfbgh36D21P4j
BSVqWMvVTshyrRntyk6HtZLj+SfVmRDG7xzq3+5jYWcgyMei1kaoYdksvDCXy1YrJ2v3qsUMoSej
0QgNF+YR8CwAnRXzU4xrW0VTAk6ub/gErajUsg4kEFETWdGseXqG7COrfHkSAx2ZAB8vo0dOYhQn
1fahR9XMobEl0eNy1abKGhloSovK8rMqUrlKmw4Ovxk/I6V52yjVr6h0b6Mye3H16JM2ijvpRi9D
EzyJBml3SSuZOlz3tLDW4XjjqOLOlnQFDGFzaH39CZjTjySjoBaCAZH94TtgzG1IutsNwxspQKj5
/lXtxOBap3urHT7jF1yDed3D2rmZ00ahUK7nGUOVegPs4L7p5H4y1MdYNN+jvLrLKVoGbl5dufBj
wyh9jCwK/yqBHkdK1jAlZST6XTok29pEs7qF1Kelw7UZldeIou2brrpBRPOeUoNPMwQy6JIcCKzv
QaS50AoubLjaZwFKRknlaR0bXEirCLIOMFtlqmV3SpMboKr0hoajc+HCY1ZwadiHia1/hCIAWW+n
RTV8hGx7+nM6MrSyODnEPfJNLg3BntHzQUwtZSBl+e2ysRfOl1EQzSF1XXkVaiSUuvn3jhN9Oj32
kVWwDMl3okFDxzYrD43fBiA09MXHGO2FB9ARFMWdvsixyVnYcKC9o20EY+ONvfsojfQ6Vs7FuY8N
vbDIdt2oblPZFQxzIREJLz5JYLqb0/d9bHLmi/7hgQmTnGKsBw1iUE6/FmYCt6BJlH3SKtqF383C
Pg6m45aVpdYeqmLeJDjgaVZeXzjv2vv7l5xT0fmcaq+32W9cM6iv+joJL/MplhlKGgLjxjHSxkuH
9JsN+QI2/tvpiT/2VhcLNXPDMVJCWXsqkgDgLybPUKDsXTI4zWnvZ8V2RNp2PWYn9VVj7XLn6zyz
L1qrHOTfDx7rIi9mDoWXDO7PKQWKUETKGV/o77Pyodgk1eoxNoqo9bLG2ec15PgG3NwZY3xs8A9r
dGyqxGFwzfV3MCQmxDRoGbpsyher1DeHGv0qBytTgfNDg2fOsVKVe3r0+cV99DGI6b2f86wD8dTD
VPYAk8gVosq7Lk0+V0l8AynrV29E13kLkdoE/XImeXpsshartrGscVKSebLK5Bff01rPwUaffppj
Yy8WrVvYQUKMuPa0usTaUye3Kgzj6vTgR/wxot7v56rVIieISoQmutbOX/PMFN8me6KPsaO1YaoG
+FN8ZsjtVto9WVV0CiuUltaJqX7CZage8s70d5MNHG2YLP0+VRwaxUt0bGmjoEoPUtst5LR/UAZD
o6lTrQs/oIVBgMtpD4NQWg8g11swIPAgu/bM2H8/jBnLrLsvM792YZ96mp2Iq8ys7ZXU7WcFBUSr
T+tbiRDHNi2V5nD6HRx5wcvSlantMzeHNeINKUpRNTUPaouO6GWDL85i5Kj8vJaCrXa0/LWo7XbV
ONjm06P/fUMkHfn+61F1FFuQIGs9pJ8iSL9mdmP0LWlXqare6Uscm52FqZCx2XDdpPZCUXBiGCyD
jhewrpeNPl/1jx3dr/QSUo/TeHY7aqCwmn+sEXWm04MvMqj/PqsSKHs/ujOIMYuAlXtzX9tBaQvk
avroJ4kgPPGqnLbx0KGY4oTJ3QhzCfyZXm3TEMLT6Rs4NncL01HYKVbWqmtvyppPRVnfyNz9ddnQ
C7tRCGqCasoYvMI2ftL794/SdP+cHnrmrPzNfjuLxQ3iWJf+LJgeF4M8qNU41zvl1Aq0AuWQAK2s
TYkcwiaJ7a9WGBo0AoLYTDBW16Kl8ZDq3XzvTmjK2L0rP9tZLu4g4Pu7Hv0CTjejQKfap+Uqa9mO
/aTeT5qVbvMSSUjIfl+qjrpYdaLuBoV2bduJqVqFTkhTG0IR1GS02VUL0mcDi14HRAE60FCqCqC3
WR5C9FFWLRrC98KlcBjyWrPJtMl5SVxBeV4Ig11H4ugzuMn2xafS/1qtzHIDgGjcjo7yk5qBeK30
NsmXpKFvpVcRH4IXsO8t98XuMpCXKJisprorISt1P4YIkaMqiy7cbZYd7U0vUvIMReWBcUxIOSTg
JNvsjKU7sjHbi/UAms8xuqQrPZScszU0OXumqr6R7yfmgFAxImOlT+Iz5uQxFWFwxjE9YqWW9RJd
HdLsoFilhykPET/M0VVxs+owaN2ZKxxZaPbCy9NkmiaWo5SeX/u3IlOdVaHV6hkjOxvTv7gz9sKE
J1pf+B2MRo9QvATmXEPedW1B5ECMB3UUyZm3c+whFsZ8mJKsVGy18ZqyogTc/67kxZfTS/rYG1gY
8SFKMmes+spDzkH/5tR69ilXaBpGiEbZnL7Esbtf2LpxqpLcjsbSU0LlljLsf+LE+Xp66GN3v7B1
dTlqcR/gI9VppN0gHAY5D33MO5PD8Zl3fOwSC5MndS2xlbG1PC1S0NpuRAfUry7XcIOHiyLkH3gq
Ukh7rEfN8izIfqvBGJ9itz/TjXxk8q3F9z/ZFmX+JWOLlFJ/Gdd3ZXNZZN9Y1v4kY48iEdkvL07X
tbmn+PH0Wz12z4vP3U4cMZpGYnlpR221278G+rnS+GNDLz53bRisCnSr5dnQeFB+Cyhj7VEGvezG
56v+4bPUrqDRznFNrwpVRF6QglqPangmFX/s1hcmWu+HrjLTzPJMUcSbOm3v/VEUZ+58tlh/sWS/
N/w/73yoWk1CFPYqpSvve59ESuCimEB1A1K6rtHT/dufa846sqSWVQyoUtR20+mm5wzAwNwYvRrH
qcW9RbfW7rI3sVi1wnUTsP2q6fVltO6t6llo7ttFQy8rD4IIPmtZ04FdVSJZBUqj7gYT/Otloy/W
q2OhaRF3khsffdq7nfxzB/v4srGX21VIdx9g6NrLKcyDlBASMTdeTo+9KAj8j0e9LKybC2nCmJoV
b4hv89beK06CnNpOy7/4ITLK5d0QmUAJ9kP2puk/Uv2rQsGMbiE+AwSfP1XX0UT7hX/G7v3Ol/3l
i17SjIxwKMYkzmzPQU3NGgYgZOkGXA0t/tqBhioSFYZ8sKv4kHT3eV6D2sY+VsYeHduYBvRkV1n5
mdV1ZOkum+T6OC4my0oLD+dgB/6afuU6lhcOvrALudFGJUfJwvMd8w6d+eteE+cs8ZE0Gm2F7y0a
bfsWalRO5jmy7X8iVChnrchXgvPRrpyA9msVystopv0I/e6LoZbPqHI7n4Zx0teliSo18NWGljJq
gjqLvFXRqdFGL7X+oVON4LFo+HdN69hXRVF+ixoEyrNB+06y4U6vICqe/jaPTf/CSxhI/pvSr3MP
7ZFfmoYclOsAMj49+BEf0FxYmimjcxb9lMyrhvQO9WsqIjjYoZ2bvWpBf9nKXZb+wyBSUJfqU88O
hleYNj+s/vn07R+ZG2Nhb8BsI8IuuszzB3ebuTHw0/LcvGtHDP2yDSdqw6lCwzD1JDnLQzhM6mfw
ZvGdJqZ2VSL7jFhuUwI+d6p60wZiuIdAn36aJNIrTV+mux5u/cbpY+tHGBXdLdILyi6ICB22nASp
hVC/mNqg7fy2fxtqHZnHvuitTWZyasmiyzLyhrFwR4J08luZd0w+JMtaC/ecKC6z9h/KyKYp11N4
8B6raG/Z+bPZpmcM8rEXO//8jx2dEj5OrmmbeImTv7ml+6JaZ0zrsZEXBkfpB4Brsoi9ALzA1mis
GuWVZn/Z97gwOKZdO4Y99ZGXyT7bqkGl0qxZnVusc5XV3/yc3z//Y1b0XJjlBKLey+xdR28WXg3B
MSguB1LuGbWCbL5bpXjV5609gveNvLeB8A0iaYTmElpHwxRyBdrZuvXsGOEOVvQqoOLPpyekUD+z
TtdT+GXW0HPKrxQ24COvEl377HfVtiE6yZVa56Xnp2YLOGO+rBrY68smb2GLekVooOzT1Bsm5UdS
YFoVcW4xH3nrvwGbf8wc2Wg11pMi8equIFc+7IpIu+yd6wsbFFFMa4kkTzy/Cm4LrXkoz1Eyj930
wuNBHiYOEU2a7ebcKy6sbTCkTxdN9gcOKwYmRKEo82iq8A2vunA/12dj+sdEF1magygbEk/vUg1l
nCw4wA23L3OM9YVZSPwkzzhwMnpR3QW+fCEu9/WyCVnYhbyosiSrjcxTJsCKgUzKvUCyYHPZ6AvD
EJqFYw2dliAuRltaUyT3EODdCwdfeAhloVnCqmTsjWnwVbVC9C5mqdPL7nyxKv2pd/SeynxvLPNk
B/TS0e3istcJ2Prdx5IYCvVveLWeGrvNtusdPC4XXfOL7nxZSzoRdQosNco8ozK+ZnH+Iy856p8e
W/0dgviLh64tFqcflEkirTzyFE3sMcQAfg6m9YytNSvnoNBGGWUHusdnG40GwTZsv1rEYrVRW48A
m0aDI3YmHgOk6HWp72s4BX3zj558YYSUwLCemrcao1gt8nGWvCL2uzKy8aCrt+hjbBKdj7T4WnD6
tLDteqIgN4iy+eRhwMvcvCrkoVN2s6lu7H5VKvGen0x8FqJXDuwflR4ecuv7UBT2um7v+EstMXAQ
kC10xh+O/4/iPCEptTKMBw67t2wG+uT8Uw8Hmy4+rL/gZTlItVVxOG8LBUwyNTT2XL2yWySJq9XA
g0Tlpzg7JDyPCN/8seT9/mwkmstchyFVYsFoqqy6+I5/5ijGlvsw1YHKLUK42b+msUF6sNb3dGCt
uHyJvErW3fNssf8mu3LHhLCbdUp57afGRsLPyxDty+vqulV2rh/wx928x422usq69KFQUf8eqq++
S6Vl+VUzD0kf3EqONWo2K55YX7mHgPhKkGZglV7qBl2v3PyGbtONnyPoWOVrSwnp+0bNoL3TrFub
BFIYIK5EBJUG2nWgqNth0qh6k1fzFKqDsuZQJpWdrC1EqnZt+y1GR0LpxxuEZGgno3yw3CQlcgnq
SpMvTmLdEQSgKRk894VBhWUPYdiT7nVtM/aaOIhgYpjfg8Y6sxzmj/5vi2Fh9YOw6RCe4xhht/0X
u9V6MlCy3eoFrzKqwxadTjT2Ti+9I7uittgDnKK26o6aEC8Bfw02+skIrJvLhl7sAQCEUQaSTeJZ
MjQOTgEK1hjgfl82+mIPKOXgWoi2c44WxUvWo8zZZmdisAuG5H/iF0tYRkXS2jR7PfJyvv1wgG9W
99cssFCa6ODtZo+nSR4Rcm+78Cqc1Hu1PXMEO/bqF/tDOrR5OsR+7Dl6+oucl/B8eO5fMstJfumR
6d47CFic2YuOPeaynrkefcMqJyvyHMOtbnr4yY954yOAjLrGSkox3AHvitYB0k7rWecaSdFadQ+l
3kA1YOEfIpvOp9Ov88iDL0udbUtP0zrNck+Ji/KOfoj0vm2c9CWi7QarOQZbGafnCFtHPvrfrXd/
uFVorqHdPMY5Esb9a5U6L9kYvJ5+jtlP/cvaVRcHxLTVp6ymiMVTgwTsoUszs5ugvjNLrxyUpHav
hJvOuD+tuOwItoTNIjc1+s6QpB7Sgd2aAheyjemFicbfrWB/zhTMd1Svx9RL+uJbjs5XpmhnukaP
vYSFedDDuhGOIVOvSsZn1eq+E+888zEdG3phG0Ypkjame9xrbeXZb2IEkc1zYbBjYy/cwyJu6lYp
1BStceWrnyAtX7VnHDhtfvS/fTyL1a/6TiFT14i82tay62FUIDWaGWLkiFluw1iLIPjlDtnlQlSg
ivrxEQAO3FDXzOJNKCN1XxShBs9cZBsB8mPbD0UEANStNgQV1Ks6CwBzd4G1S3iITa+pCIiEfuWf
eYBjR+plPW3djF2vlm7oyQF4lJnskDFaIUm4RvJ4NeSP+DMjBRX8pjSzOgD5BFyt3voKLQktJ2/2
qCYaidjVm8nTki9ldh0PgidCzBHlPPVza2XbBMIX3lpYG9vZdegcfz17W5H+PUs+yQaWHLzaqTGu
2u4fRb508sy+cOTVK/Oa/2MxWJmtlGbM0+H4RuNePbfIwDscMX/Lgt7aLeqe6GjspWoZfh6jUu4I
nk5PhtU7Vx3imFsHMdttombouPdpsM+FJqgmpxV/jxAEukgy9vFw6nztmi00acossudEC4lXiMYI
VnmjZpsIGPQ9WiUEvRFsXHV2jBaZDCfsVN/dD4WZIIVLaVgFu+kq7zSYm7Qcq7u27GHnttDr6iDT
rpW6xBNp4rzbhdQc8oYM8eQU7idlJigN6kPYgojVBx1ta5OCjBZWCwobZQ0PntbUtZ/bBdDOrkQA
N9JvRejqePIjanMSKS6jN6bdqOXJVk8F2hqyj18d9EPfuqIr38Iybh4mdPZWUeImW3fiJijhNtGs
VeVXv46CLSsEQsYAqk0vHW0dxQNYJYr4d1Y5pMB0hbMpdJTdVfNHHOrj1kdOcI3aR40+VjhcU2dn
V+tci29pJoKdW1WvkVN3q7LvjDvHyN4MXQuewyn85hZl+rVCyPmGnmR/3xsGPGClzNZKFlP4kevA
VnMlbfd9O8ir0ZLWhoZ1cw0FzL42UJvaUFuBp9pPAgGc6DmN6vI+Fmh0itSvnjkTQY1yndJ6NSrV
eIBi9Mh2vW5FaFyNlRFsGTtfqUo77pJRqvwDstJ90fTruCySLaiH4MFPmughKjv04eBbw1+Nv8Po
zwBaYUbGzJ2uOlDkm1qoHVzypvksYpt1Whq/KBwy9o4W5A8MS6VHLZ5kSkF1EgxUCXaBZKo6ZD7H
KfKRA4wt8QOBYg2Qoyw3QUNrsK5WALcmHbmTzEapJwi7qyDJ1UNsqLwdNN6CldYiFqTkqb239Gz4
pvQmCsCV4R7ifFD2LaDeVTrCeO2KCPZdbZmecGT+gx5kHc0xCoJ2hSzja9+KgxX13Xhl9jh+SfN0
CleKCInvo8VqVKvUcppVjW2lfAxJYNmimoRwE6cWqdrSWiEm1acw7+Pp1mUPfaxbI3hrLb9AeS/V
fxiBUWecC/3iR9LJeOcKs96qEh5N4WsOWG9R3SN2GW+KZtSeMrPRkcATfvsap7p9yPsy2DZjOq5j
hNUiDiVd84tGYr7QQkmuHfrtXqMajTtj5HQpZ9XIURXJXlaoYSK7EaOiiAosEVxIvWbppqtODu3V
hO7roc4L+eqbtXld9jbU5iItB1ZEa1z3NhLRdceBV3Kk0ivUl7QXk+5oVwsPdd2Hm2yw+qsqsida
ZVwXmeYwv87dSf8G/E6/UyfpgPsb3ehasjBxPVNUogWw27Ap3W3AbrJXegf+c9za2bPa5fqtKYx6
X0SdQcYsHe2Va6f6m5k4mbWOdUXuKDBpbmpJuIbAaaTeh6Gb+FedmiP7WCpDcjOhKCOIksbqwZFa
/uBUCtBDQATUjppm9tznZrzP6Kh5apsO/UdTh1u6ckNn2LpqBoUauB4dNFNBA9UUapzNqjqbPiNu
ba0HRIT/acyJjhUnBQG4ac1BGWc9VpoQHAf42cpyBNuPZhQIXVtlIKkDH9qfsUCAmYFM+SxBaHj4
cf2vshYYD7RqB6rNNF0+OlNjbTtNA5SdIr+xkUbVC7ITub4a/Aw12HCiddCX5T060R0t6YW+NUtJ
d5VhN9lmCrT8Oo60iZwFT5OHaopGul6u1N6h22cM9dtsatqbqlHFNitqgpiFo7TbySjExrKHYOvm
vXxUCBCi2mIp26alqi3peoS5ct0nhl1TlZHYxVvcttNrQ23cyhxBr2R9tJZVtfYLxPam/LbstaJA
jYmispwPHmGmRNhXcSO1jS2CfjNaLlKFkdkbK7+zANxo5NJ+IFEs940WaJ+U0BrRJnV6Y0NvAb10
ZavtdBPtaTtAgGXQ9HorTYm4uKWZoJzCCQhzgP/a9Nq6DNt05UQulHYjblrrXm0KbdaUbL+3fSu/
9nLqbwNKca8qWw7ltvWd5HNXuf5j2EZwoqjMVaBbps5Gam6ITKxPV9bKyJVhlcXkbEpRmdSVpUiK
g2J81Uez/TGibb52YJTct6jI4qoH2bUxDPlBh9C4wkmy1+iEdqvGBIXvNrr1gFZxM6wSq8C9GcnL
574WXId1h8CxhrLFzBF/ElWdX4WGGd2Xo5r9ikMoHcowPDiNj98SNfoDT6UjEzn0b74/jo8dRc7r
tnThoseGs5vGTnyFOiIOPcJJ32Smpnxd4BIHPcK2gURdBbHyXY3in0pmP4RxZqzjRtUf08IAFTXC
szFV2e+i1P/ca2wAmZF2K6fJwVi7Zgyw2wHsbw8SKJ75OhmA2jVEddeONqS7NCeH4YRigs2EcCxl
cu1Dk/VwDDNVXs2cni9welC4pWFiVYahua11PLoqEaCqUgozw9Y31xJ9IoGvuhozfh7or2UeI4GZ
rcEPZ+uejeIRL+anklvojJsFQgiZK+7ol68PGTWxGxiSDq7qQIWLtnOr9DCGdbTP6vk5ghbOf6iq
eyfoym+K4uR7WDf2fS38DlBqqXzqLfTkSNcl28TwdWp5lUTfRz2C9JznE77LXCm/5CUqgruiUVO8
KykiaNwAzTeV7JSDPyk55ZtjvZPSQhUldq3dqDvf6k7+LKQI9uOo+du0SNi88Ni3egazONUdySc/
ZNeJ4locme3B32ra0O7sRIb0xRVGuy2AWOy6PHjrXBTKAztK0WOo8y5aR5lIM/olo/qLNQLwbfH/
N6Hq+mulBAHTuMW415jOb502qNt4bsaMIAxf62pnO+uyp00UBpN76NJKv6VY7ZMRpc7KiMCvT4bw
Vzody5Q2VG+zK3tPZ64EY6v1CrrlbYBmtsHRodACuHphHa+Eksh1ZJbmXuhA98s87NHlYxFnMkbb
lK3jOiu0AtlRS9ykwn0Jp9g65JEhbrOyfwqUTlsrlPcij6bq3yw3DqAUJr8gIdpXSVs826UerAw8
N2KlCQUh9WSKJ8S9xSshT2Vtowp+XZt26mUjStJm7W7icNyFpiO/NdzgujFUYJbCVK+covKfLNnX
txP7JcjB4MnNx89Yj37TiqF7qiYl/OlECYoE5jAdtCqodrqDmWaJFiv0ZwdWQ+NGez1t3H0eNdma
rnoRrsSga7d53xU78L9IFOuQ4VK3bteurn5GbBvP0KUZtmxs67bI7OCmjK2EgGOuX8c4I/mqrXMH
8no9vLlZqtnrvhnDecqgBKyEgfaqikVYlUYK2A1Xi0OTcMa17M30vmq05taqBtzdQO2kNzmD8wXF
ACkRM4n0n6GmqDurq4MbWIAPOInal7jrnrsm9tc9df5IyKMTOQot+xQnBa4FBSLbuNfdh9qv5Zti
oAwbuNEvyy2VrQ4W+mmyCoGuh28UV32gqVehNZWU8sf/l7IzW45Uydb0u/Q9ZeCAA2anzwUQgyJC
85CSbjClMgXOPDrD0/enqm3dtavKTnWZ7ZvcmZpChPta/+hdl42FhjkxgdopvF4vSccOQdJQ1n1f
0l3YTHoNORwTXhiDmOSZuNUdZ2f9VtTjpiNZFEVsOqrg8CswUOeBv5/UcLN2qXfe1ka9O7LJD7ia
ZbhVVRl7KluPi199Adqz0ExDdi44aM8TlpL9MkozTpL6d+l6Y4TugmY9GotuVmozmegZ8Vqhe2Sm
1rrvc9oiO8IUcTwUPc1UsjxaNomc2skcaNp5KoG7ts8s2Vb6uv2cqkZDBWpHBz3nZhaIfh/0pjNG
mbMoqh0N+qWz9rUyE/+S1xbjIFMLXtzis+n0RvZm0+1EkdJoACeDdEs7G1by2mSc6ANxnjOq8XK/
anfpt5m38dZlZ6jiN/FZVITYpKBOILL7pfa6kUAfo3qi5rzC81ABpfN9/5rIH7xSSWqEuci9/dK3
xF9tTnXVlaQhpe5U7+mVQtc+zu1bJxv7vVWuH9neZkbcl5LAV7UcMdMNsaHn6VCRTn6ZqcQ95nqr
r6fFao79qIvIStYh1Ijgo1xOwc1EIP1z34ztxR17uuTh/mn94JFKcVCEfsbJZlJ+yvSfZcTNcb/k
xtpHuW7Sm2Kyvy/2xCfFvvWupN3WL/7cbgwK0ryYfAsU8CqJ3pwRWK59Fi112d9YWTqyskKWdc4w
7pylyWLqgzM0iFPxmK98B0Dl3hWemUzxuzOCH8NosLguun6rhtGxd36T+i/d6I15uKwWpm7XHK/7
ZN5uS6aNqGw952sDSNhCkfX1wuKaDE96JUbLNxf5K00K62gNrR/mHtIUfyHTzkqzZa9c+dpMsx9p
k8AJJzC+HNs09yTA2HuxJGTLYgOb4g6b9FOQcuFl9LWfyU6S57UxrZhSCrrPS7s+8uNt+zmtvlmh
UZ7M2kLH0tbiZ0PHfF/j8epZEdhncut23ga6I12npjRGDV9oCj7cwtVNuM7flS5b8GtOMrWrrKwN
S8FlPQwVLcltyws1DeYNq++G7h0PZdF37n4tOKH8aVhv9cTpthK5Hc15uj6wOwUP63fkZZZny24y
ZhXXJr8gbA4yrsuR2GCxiT3ZwVguHL+5Jt7JPbliCnb9UptXBg2cO9tQ/anxvS0MrNV9LH12eE4h
trrV0HXk8/Q9tAPtiQmOBiQ+RGoZStqPtd3RMc+OaUZ232BRE5UR+ajw9iNhrHud8FiRyNq95MuC
UIODPNSZ+krTdYz02FI6PvtWjC2p3BOzWR/yetKHRktrN+dYgWux5ERBL+2NFr0aOJLbr6xJ1GtZ
qPTMRek9N91YXBmu+N7PO4c+34GRPU2SyDFobAq2qbmilpwo66BMIrvcnAONA+tNwmc9LKbejowF
XWz56B6T79L0dlqbEG/RfA8py4vfZMZx0GL7tXa2pDQXTq1qg+1OUfW203X1WZXKuJelNnYtjQzP
BOkmx5Z5+9wB94b+xvawVMka+svGwGH7au/kmKJwx7pPVVum11vpJPe6r/tYuxgeKiYTxvoyU9dT
Y9kPlhiTvYOg6Srtth7/n6uf1zInJZD2+r12dL+T3fw6OxIf3VCDLvWeDzPpDUcy1taQQr/pTJcI
wNvqeTeE8X5rJmv/ejCn+jIuLnW8MlgnpspUH1cLjUFdOfSsmHV9sHowKplq9SoqXqaaWOM74A6H
MIPpPVEOZr5WVm+tdId93VcPvXZuhV6Dw7JmZUxHeX4z4L8LvWYWdzLr7si+MmXoGotzMinnGOIu
Nck3Xzwj24+d/yIbz4o2T736UxMJEspic9x+s3K9llnyVgxl9eVXRHP2kxcrbzHjaZnESjtEk0Wl
XN7NpHGvfHzfu6JbVWSLyo9G7rkn6Oc0HkFu9oOiXrjJFo0LSKvL6hr4jgzeyqkcSd8M8g96vooQ
kMLlPRX8TjxPgI2V884aWVwne1AnkK37Atkd4MhW71ThUfkpRrmEJVMRhXFkV5RT6T71ohenpua0
cur5SDvv9GBti7Ev1c/W/K6ZREN5KJz1jn3IO7Jp68j7ziOayuZHnqW3TqV5kvthZh2Ty49xML1f
xQDoxXuu9R+oNGnPIjfEQ+YoDJX2VL30fercJWNvhp7dLaFu+3yXpT2ydgIITyAl1o1y2Ygb00sQ
GwWvw7Td2JlzThyIez8pm7hYRLovGrmek6xQZGQPznMFvnBtMpr+yifKHChbyo96XINwpGC4aPJn
XjO63Z32VzlaHfhRMO3mSsJAN+PLOvqPDGR3hAewJ1viQwXl01jV+RXqXY9at7nWYeL67LUJV80y
Azus9g1rCpnYaXddcb4kc17vtnkrr/qB92dIUmh+PSljIO69nwEY6uVuLP313Vvs7yGjt6KRuOso
WSgSa9y9GoJLMOUOyYz0Xec6mfgYdw23aaXeSG7mLs0U6HYwZS9WkMVm7l/GUti7cZSvpKk+O467
vNg8rkdFCdRFVpl8AttXe6POxoMclQj7KvH5ddJ8NU2HZvCrX1M6WSrsPbqzR9tsTiTRy/1cj+bR
aWwZsQx0YUrLQRrONXqT0K3QYM+tfW/YtEbUvr+za9UfDBJRTgaFuceZBT5uKpXuQaxaCqUD51j1
LUEkfeXSdFRT/9JV2a5kDoqlYRDqOTprZHVL9aPLAnmaBATvlLkxwHB+s4lhDT0vZ2kw05PZDnHT
D9mRi2fe19jvLlNeGPeb6PJnO+dV5zcdnH1Rd7spGJkCDHHr+RZLouvy9vIrAsBqlkemgU93bICy
G2eImPBvObdk3HF5Xnebc56S5uJZyrq0aYeaotZ9yPJt3Cb2+qHXIouqliGFnHwdNUtVHgyn0EwA
26f8hp2Q9z3SgkEjwph7oef3dgyRpMjX6D+tvns1KGzcWaa60QvaPviNDVjUul/K6izshECC1H7Z
Ko+cljYIO+Fduhl3kBimS08DZdTzmITDIC5D4+RhEehhV2jr0+Zq65Y2YtXLGRg1qbj19K6BT2xm
UGtJ7h03YEvfqvVoVr36IT0A67yrs9uWheJqXhtxJkXOjUbPlxHlZljP2uzkbeIkB0hcYR062z1Y
wJye1T1nnfDv/Hqgu5v+mFMXjGlkCPa8xWDjE4bmWvbNuJD0VFO6eqXoFt9lmeC0LXiaTXce7lGU
5p/WNIZOaz7zRHAFGkpFiTt6oSXM4zwSi0VIDbPeUeryspnpx2Anp65sbrpK5hTCLWe13Q+bjD1z
OahMdfARM/IO10hj35X9nkLdI3XqFbXbAdVg9ffc94oe+NFWdRBrci3NtXrQW3LyfaM4elnQAkBM
ACDUr3d2cB654MbR36+IgdN607uNZz7Mqv42b+1Lb9Ti5FXTM2zpHWE6ZytZ7oeB337tJNgDCteJ
qnKbj1rPdynaJ8qX1RSvrqrvClpu9vOy6Uc/lUDgantNa9HulfHRt/nHZgPkO8QbRNL9LssrZoyi
q6f2vtfLn261nZpV62OWUcytch6VjDGta8KgbOldzJ9KSK5+9J5Lp447Aj0Jp6rfvKL7nQ4l0mku
i6QmZR8b5oWS2GvDU9Y1AdYPcCrRVm33ojerKyH6Kh4F7NnWrbQ9VNnLYkxfubaPtkTu2lJCrJ3+
AbigOORy9mN/o+MtXfSFne5SzuYY15t1XBC+RkWRZJE3BAUNnqZx42V8+9a87ZzcPHdqY3qtKYV0
6yx43EYzQzjEa2ZBOCwJQR3b6JRR17k7sowe3Wmto0kl5EQFVRxQYmPPWXtURYocVtD1Vhc1ebUl
9Ygd9bc7J0uIMxiyS9GZR8/cXrFRmbvZYkxixpuOSzoEkSYWPqzW5bqlaBiJ0M/eGY8MkgatG1W0
lfmn7AN92kb62KXfH/2lPtStess7dWE/P7srd38yZu1TYtnnzvvluuJHY/YnmnHjfrllNIgLisx5
dxXqnOcjMmCwePaa2ZypaqwH9aOW9ecwc1wEVrHvbfU6J6N3dhZfn/wRkE+knU3rXfMAeOuGaNSf
CiD1sJ+30zD2I5JUfM+GNRuR8OY3JThdOnu8Llr4T3e8c9bmNDTpG2BnE6rgI6gbsC/CsdHJd2Fv
VReTTOJ9ryzrKuvFGM32dZH0aaxJKIUwELfCQF+f9lb/fTblV92EOSPYflSBOYTO3B5WlCw1QVbR
BHkWeU7b8ZwJ57Rt6T5NH0kxOVvGnTWz1y7+O8f9dWL/ngf6BNFRM+1N23i9eCVwa7n8Tp1gOmSk
XYarY3wVtnG0hOyuMKXQllnXV0i7criVqfw5J01pnLS1+u4BP0wOcr0R3hojBCuhsEu3YJC3p5A1
/bk1ArBlgvtTjkxvCRCvef37IOZfgwEXBa1p32dCPyffb1UZlPSeup51bKzWYVgxNFKeNgCR1Yn6
XeBYN7rpZu1Z0auOCYJ1v3gC0P9tUKdwNLCRdjITcVm09+bC+ivckqxhfJkZwd47W8s3sHAZi9b6
GsrgQaIXtGrS4NKsHCPwzG5nJ0116JKfSi9sPBMdCks/gDwWP1ZL+ZFTVtd1cEEwbkaEyO6Kgfes
QY5s6K3ugwGnpcv298T8ZwpCzbzE6phka0RxVPiEjensKa7dGaPXhtqV53IyoyZluaICo8STU501
L5Fep8gz1bmYzLM380+x8+pjXpqP39eZ6JbzZPY1fQLLA96YXWaPB8+ZfniBopjTG4NfRHseTMmF
l7AIQYJ/ppXlxfO8/qZ8PjQrFwTab4qoH3CorWSfGeWd36cPZsfK3dq1Bwu5nHOZ7LVP3dSa5Meq
NRLye+rs2lUiPwRifJkHGu5WWV9DapYcQ/AitibJJGGgBp352ZSo3ybu1g2aYkp7nwy1/A2oC2xM
ZgVReDBr09TFtAOGstH1Tsps5eypHo2leCIfnddnuLFdFBFJ+z7yfEZDNz75Q+7usnrasJdu750V
/CxV8U6d309Ixe/OU9FGVk2YNheMjIy8eZw2ccnNX5bTe8Ckbn50kFFfprkowy0d6ZGvA+d5YVjf
2UN2sojDowURFiM37O5h7Vw3bqmfrNTI6pQpDdcMJJ7k8ESG1ZW/1NK7UVuaP1ptjJRumE7UrVUV
uRtqtM7mgvJE3T5MGYtTyq7GLrn2P9gCHxJiow5Fa6Pp9JaCU2l1jn5i9JHydBuZjlUc5aRfXKoB
bsxEJbvNt9CeuvW4V0uxPJZOV7xkOgcYpgXp0feA4rIsna+h+uTOWHz56E3au2+b6a3LnJX5w7dI
OMia7W5pxuSa1cZ5rAxlPnET2A9e2jCkect9Ak9AxE/v74WYGFFk5r2am+4OXjXUvNac5Yk52w9d
W8+7v46q9EOnNvnGerq0XIEXS9XIB4e1ebLXhu5wN39oaJeODBJoQ7aSOt6sKbif5eafRVdzkhA9
FSpHfeBdrQ8VQ3IkqR8PcwveCsmBOEAqEFPeuelx66qnlTBrTm5b35c9jeTNUhdhMBHQlzWA32lJ
wIIxXGtGg7NsPRUZGBWOjZEUcWFN1CiP7XLc5ma/WTy9K40CO9nb6SsnNnUW0/A+b4Rths0IhxLg
1Y1dtxE7U6bd2Spa58pYhNipqVojkhfOZSWGqM5FcFOmgQAJTCZcJnjlnjLLqS9CbIpAEmIovWK9
F5MH7V+YOOxsKyeW0c25KBNC8srcvkWJsNxnHS1uhTa/7JHfV1G79pNj12XsGiNMY0+z6VIZP7oF
bmAey55tAlZ+DpJHTzrAdpqDs414e9g0hk05jZRtaTwTkwGwtGBq5gHKmQ4HtzxOYuqOlgYzAF2U
bqx8fzsvGS+iXt3+Kk1mnmTPD1IRO1zx8TA46qkuhvXUuEYbl7M7383eN+TgzF40JGXNIGWol3ki
CnOjuf1ezPMT6IIZ9vDmDud5Mh03rYKbZfPTixjHap8sJQKCee4PWnXbvS9m0TG4EYzV2iq5XsYl
v5KLsj865WzxlgTionKBGn90ILFa5/tScLPsMCpWkQJS7QDNa/M7ayvnrJxEAcMmPi0ssvqVDA5Z
QLqyGBARjggk4ZuZ/Jy7pLiSgSuuxm7YrmYxORfyo+lFymRefc68rW75x60TZZ25vdAuSFxTOTbX
qxzMB4/+1nenEPZpmWu20yxpfzj+bP+EH5OIXpJqn0PdRei5uCtATJ1YbWt2DfKZRkuaipva74OQ
NvIKBFkCpiosrxdRL8sBAizbtcrDL1cMw1U/lcB5q/YP0M72j74yrTvNL+VKjPV47plungom+Yeg
y/tfqRarh1Ve2bFZmeM3z4YA30LTQlsPyNHcGfFmTNndAmj25RhZdbA24NZoSZqZ9quE/om8TAIq
QvKiJB+mM0DyR1riVcMxg5463+cTOoTQmhrvtOkiv1lab/tlb/XIe6QnvlO300dvduwXTR0ci5W2
ZLdQzSFNE+c3T/100alT7REs+g+bHofIt3ngYZmqbAWPdt23lET+6773632hN1Z8qyFfN4SSdfBl
NeOSHVYv43uYMznE66D6y2wv2d1Yp9bFG1IjpnKq2eXOuM/NHLYOMNQ/dPyciHFsD8Fbt/gfkyMr
YGOAazVN3/kC1WYZANRCvEu5tIx7dbP+TkrEoBCF8KRpnX5ow5uv6E7znryuzAcyZZw5FmJY4Gs4
eGGgwfhAA6SpeQACYMDG775ynlwrr4cb6phKiQ7O8T9caNZ7+ND6Qyg5fzWBBr/OEwA2wv0pDPc4
6Lsl/VqkUzyokY4Ob7Kh/ZJkPgUZb72yb2ByLLrHK4cxN+W6v5TOgOVmnc+ltPurUjpoJZZCdj9o
yntIgvJnlnrp8I3clEdDdHM0dz15rIGTHAuv2M3I2inxXhtQJQOjQDP7WNv97AZe7KVouTmDwuEp
MZPHMsjb561fU3wZoBrNrhoq+emkM9CSwWdP56U80Z+kCBEe+72wCutSu6MZiRk6yCvR7SSg3R+m
EaQ3LplBNL0vFmi36iNoX+92sh2CTbr+zaAbrg/pDlMcjNnm/naqUmNqA2zJc/o9AnoS72eLQS2d
U/qgWqiTuwYx3n4aRPY4DC3CAGUgEQj412xsnPffcu39sFTb3tZ8T8aUNlctLtU4o6ZuZxQd+7rX
2OfaT7KPvICJNLPyR9rUBi3b0GYRUWAu9QpW3b17qaQ/jBdmR5shVwSuYuLUEP6sGjFNqIy6OHTZ
8DEXfQof2r8r31sOOKaHu6KbB3ruAnEU5FXelPSJvXjFOBwdtVLw5NjgU0vLuD+4tP4uvbU3m2Tc
ebpE3+GWc1RtLRq1NIMPt5hou2Z9F+4q6Y+ckz1Ujs/+7Hs7ql7tuM6tAg0+pPEWzMs+8A1I4zkY
KdotJIZ7CKI0IXjZmu0x7GBvfrUJqrq57IJoQu4TqhInyxb42cFOFtAuMy2uU8/VVTjS9nwQtsOT
SXVTLIfgxVU+bwcu6fIts/v+tln8Tzma/UXMKSfDUJtcL6J85uDXu0wCfI5PJtFPj87aghf0jX2V
TF4ZOplXnFeAskstoM7Hmh5I0J6vqpIV8VNjdZnnvGPGzUninOfxcUaVCbnuzi/ukuSwnCYkB8Hg
2JAL0Bq7bobrTRRrbCWCdTDh/S9LwvcEeVS3rtO/8R7wrrZ2pZVy7KrjUg3mW+En+rRmM5yyh2Jp
GFPzOe8N9JtF+8BM1kbrLCpev8y4nd1hiQXK0hhdGo1ZdVnANSKBVQlVzcRYslynAz9+jpCzd7b3
icYNZEDS5r3R1zsva5rd6PcsbW0b3CD1z/ejx0htQHFHiSx/ZX7rH3QAcpVlZnW0TY0qQk7DWXIX
0eKEPuismzm/tIsjHhSVO1dLsyQH20hek2QUhyUrjMuSTeIj6agDIU9kvRSedq8yzNkHx1TZVdE3
/aFtdPpQLIADoZ5d40Z1eo4cbevPscrXhp/NeQwW0ZEyrDdUNZlqD16yweX3+tO3J6TDrPx3aZmv
LfSyb13c1Muj1YWW6qhBPTlIfNq4Gqb+o2iShV/hxDJRBsFnMVn1uRwceUc6J3L8wnid0rW8jB3c
pHBEtesSUCfD0+OJjuX5APS33my5McVpVdfRSJnkq51mXpxVnh3Zzjo8Vn3QP3Vz1e/n3nauCOIU
8cwF8abmmm5EhoS+0eAnWeQopBaGOT2ApoOFD7YTTkbf3SaLVeyUkIKCXm/kczdNH41VxploiVtY
oF8ppN3O0RRHtVmH/re6gg2PZ3/NQmcb6lO7EXuUzaZ+0uXa7Qy9qie1IRXzUjF9+gBVIG9bf+rW
1t15a8IfUwUNwSDRhO7ivPChw8nl4j2S5/yZoZ3k9Rz1QSaq/NhIw3uenWLcczAkl37S2blG9EnM
hB3s5IbZYbWK8cNCXPFuOIMveecMSVxp82Xipzrw6joPSdr0j4H0uyxs+0ntumbr4mQZ4nQxut1a
V8nZ0gSMiVGsj9gjKbHvHDv21rK+760WAVTRooQXnZ/fpoHvHglBYwDvremEemF52NyuoQVtHWMt
uuB6gJn6wb7Mmpk5dvVpLBlGu6RlGWphdI/BJMZLbun1ljX62bOr9UCEqktocDp1l9San9uN5VZ0
Wxdp2//QyhXnnhRspDCgy7CPBXwkWkg8hg8k57y7efPpJ2kOHqAAWYloALuQ7fxlig3+p6hoR1Jp
PcYsrDUHPosGGX3mT+El9qFq3PzKaYMWQxu8YRKKNLW7SA1i6Ql/53+XZWMcVzctjr4tvRsjq9+N
eUX5uZFMd5SBai6VWtFF+fgbvXbIoZfbGhLWvbcLqe6spIHmotDxfh225Ul5RNO1UHYY7aDNs6qY
D0VuvJeLn0cosdyj28KfFN+JkQeyEtNzSX1dDDNqx3bK4UDUqO5uUC0/r4bbHHqnLa9q0jIjXW/Y
tzf3zUW/claVtl+paa2Q8OhsHyzJiyyXn4rIvrioKmeHKgILYMMj1Sd28tAU/tF0b+YN1YVU7bsh
K3XT+X394PaSi9LvYxQs1qYM3ILZRjI9WvcUAiOUpXG7la0Czrd/thzIEbf7V+7L/ege0u7etIfx
RozNcCPxJG6TTHc0WfU7P82Ca7Ncfw6WVcdWq0F8h9zn7ppqblvAu7Ly2HPqyvY/g478tXD0kFRl
myN3q20O+0V1pPEBVuxGF+nnEKDBw1/1qoemjFgBvjvwEs+IkfrKR8kReCsGarI6ZBBvuWq2L7E2
9ZMwUWN442Q9oO4oOIimGtDd8EIj1fkP1xgwe6L225iRjTVGao820xDHZDLakxGwBu5qV5T3Y7kg
KAK47eD+Eq/7GQhcsWh22l2LEutowcOizlZEZDdOiii4tCLUr1wfc+McVhyp8FxGe5eBz10tgVDH
tUl4nDNruJAG/uEjzI3ozl6uynIWC3xXAveepvPjhPDugOKLG2suk12AFvGpM5syZrRfj22Sp5EF
4H7JlJlGaCeAfTRbjoRUCf8aTZsYYBNWP5ZXFCsyKY8JcJtnGYCJxWYEt/PCOD6neXCgG2761cG0
spTTNLsKXewGreqXTjoNAsQeRCSazCCPXdmJA+YB0z9nfgGJV7JhXBfrQO8DPkuF5ka698qjJPg7
2mFkp/gaAPNvJidXeZxK7X95tY9QbUK9k8CLHpJqkzf00wEAKVU/zpUQxN4HYJNjvv4MEKSeGgMX
YVsAImoXF06S6/xZI58CltLzeexb5BBJ0Mi96MnVsugE4gdB+GusQX89IFgFkM8RHaSl9+CZFcIS
Q4uQikc/ZFQxD63oXoEgswMYKp80RTm+ZfoXUSLVz8Bcxhs28eS5At06BN3WnJqtWLjQFKtJyxPa
Uw92ZC8SkWVX/SmYqLibWI9eNrXR2jDokYuIisYgk+lJNsVw0v2MB8DLUXQswtUHv6jSmzqpgw+t
wfZ6OSQ7r1r6Y1YwzjS6WeisgOc4bbMWR5wamulVMtAELGrZiohyKVLqylbH795619l2C4dhKHO1
XDyFP5GRSGZHl/mBngQ4TttS6I0yd/w9CmNRkTM0zSugdfWwDIg/GmUk547Uo51nw/huNJA9jvU0
X5YJNSVZolhlKjYTe9QBTFgpHzwre8zMLjmYdQ4rV1lvyGmmPCq4DX27T44IZZtDPSfW1dh66Lic
1M7DJpXOo5363WVFN8fD3xdRxxsJhMcNeK/Da2WJBM83FhnOJAf/4F2e3yQO6lNW5eplDAgaCMUs
V1Acf8h2wWTPt6JL0veUv49yX7Mb59yeTZuQ3rGq6WRVfr4bSAbetUHaxkROplHpgm2kBLIRZMWh
C2r/6KJoj4nNhE1MVfdzoCmDhSCfjyl67cgy1umsrQ3TupqLqzrwh73aguXLcxPeCwFX6IH7p40a
7nIo1pkSDWPQWFGGfEt3uHA4mAdVAtik64/Bx/EOSvy5mdO00zb6StNO1ywirt04OrJ7zwTd2xMy
ox3yHcHYWaYz1hBqN0BLcXZ43fJrdrc2TAtI0MnTWZzPKjt0vANvzHzDZDSZ4yvEcblrCoygGyvr
lbn68lS2fo6eIKnfi6J803RFH2n7Uaia8XIkzfpmGM2GI8ZxkYQPRtQi6H0oMC7gnC95K6+u5xZo
SOiokenE28Hp/L/Zk/+jzrSnpuK///r+mM+mXfEgZeN//9ef/nT43dx8VL+Hf/xHf/qY4b//+tfp
7+a7oexPf9jVYFHrPQ0l68PvYSr/9vn/+Jf/v3/5R+fZ09r+/t//CwVzPX5/tlQ19Z9bzzCt/d9C
pn/qSjt/bB9FNowf//xBf6tK872/2JTLCt90LWQ9/neFy/x7GOlDk39xAvSZniMpNqSongSLP6rS
XPcv0L0mH+S40qXzkO/hj6o0x/yLK30JFIIwXDq+4/wnVWl/NuB5FuW19D06Jr2Gge2Y/xhEUWdg
+eOIiLPBLgHDtyTFb6tFBAIsaBAr6lbujaNm9Z9lc//xdb+/eU/alud998f9vbdQZQCGc2Ju+0HC
RpmkuO1Z3tqjmEv5b0Ijvz/V/3OX/u1LIf+kydL3HZ88sj9/qWrL8m0aMb5oHEOn0p5eAtaZvdg2
HdJxffd3v/27v33ev29w+7MR+o+vZkm07r4tbL7sn7/a3GHhysdl3bNLIeb3LAhJE8gR2QGxcfM8
R5xRVlTJ5vF//sL/4seU0rVM4LJABNY/hv6pGcQWZw+/SR+7YTZI82uS1bpT+WbtcL80/8Zs/K++
XiBppfNNGxTvn9z05SqJyJu2fZWV30FQOU66OO03fS+Z94I9uNL476z7f3aieryspmtSKghWY/HU
/mOEldE74He9N+9d/9si2o4ZtaT5v8uh+HNk21+/iochAZ7fkRKW6B+c2uQyG3UtAXVYc8h0t8tF
/chbSJAQq6b5b2Lt/tUXswPP4bC2Avefnpcxs1gtZbrszaRVB5ktz6ngrrKVePufn49/8dp53+3f
vvg/lJ3Hktw61nWfiBEgQdBMyXSVVaWyUpkJQyoDek/QPP2/skfd+r/oGz1oc6PVSgcCB/vsvQ7X
JFKtf1E2WpnXdUapcrBC/65oVY+MFi7/sCj+zxdx1WVHUSx/969EN2vND4JhxAMq3Q/p0gbVWxL8
wwP9f31lTBnn22K/Ep7860VkmjBNj1j4wQ48c2y3DVEmbG5Knf3TzKcLQujftg6pxGVbZtwsEyUD
fp7L7vlvCegZHQY7VVUcUqZPuNGWiaR/lF5ujw+wqobstIxOSz2wJehlBn2n/UVvP1ke//tP99cm
fXkbDlM2XY9/sej/nmFjcQUKNrSSwyjmYnsFLdIFUZo5Q4OJqQjak1+n8n3BBPVPM87/+gKcy17C
Uwf4z/P5978php6zzgibZXkt9nX0T0PN/vod//Wx2JDRSviWaaz9tVWqbZVlv03lIcmC8riidR7W
nChIz+J6/t+/QbYNzl8sYZi9L5/z335INyWsWYfMV+9SvM6WHvoPtvLpyiTuBme/mh6LLph+/O8v
enmkYaxL6XD2/OeLJrkjaET3RHYzm/ve5I/ji6GFBDlpxEy5IFHh4DKN/PofX9fBWhIKjJsBi4Xj
/a/XdURTF6KtABfp8cnyfOhBaV2/DeXcHedhau5rp3Rf/vuL/vXkS+XYUjhCeSRJbEEt8Z8v6s6O
69ehXR261Q4e5jGYy52cM2mi//46/9+iubwO9Y/nhjz5FEH/+TpploTzQEaE8LxOblVh3PvW8dVD
qgnU//eX+vuxC5X0FImiwOW7ZIVeTsD/WDQYoXFpYS8a4/E9+4epPBQDfx2hGOSZ6s1mzIB1jwh4
ePms//YCcnIJZUrHPZoxVf5erFt9Nmkhst1cXmJxOb1xmvR9xVXab3Kn2JV1MMPkogtdR7OND4R5
fxbFmnQJkvktwwuiJdfhqzsq14pNOkD34t7fXPIjIR6jSuFqJi3c+W8N/ehziZdCxzJYFqQlORAh
kCaDYytHP26tujrlMyGweCh6eZ62flC3pbNZxHqdChXNzSRtVMubX3w6F1mUtU76WBeh91oMjOyh
9eX+sPNRfeDu8T+FEfVDaeUT2uYw+m9ZofSIACLpiHAnhljSy0JjfawawNV4gYmyJe40nPxluigU
zeKFsdB0vC8fOvyRCsfz43wt5rsNNoY8+IT0Wm6OF4d6sWTNSeocJ7K0x2zYuTamnBPKGq0Xqwj9
59KQ8N0vQbd4BEc13z/l++Ke6n81ef3QWv9IlILXlEnvYbTWdlVGYVXghHa1051zDo4LS2FUY+xN
U9NiX9Z0JPxZ1686S5jEnViifOh8r4VgRR7wWit8u7A91JacktHTMuqCi97XE3FG97BMOZ0K1SFt
Uug0xBhmf3hOCtjJdRbYcAJWMLJRySweSQvYy5cTobpAoLuNjAiRuDooUKryytcWAkzHYJLiMJdB
+5lUartT2SbIJa+9pLNctOVti3Qg72mjzaD/CPzFML6a8WbKtnrhXJlpT81rX9cnBjzYn1vmNQP9
HjpQy+rId8fOZqSqNOASrvk9/N1oauCBerT6dse1HjMzvgT6iIXCZY10aGYs2oEkWOilo3w0RdGT
4cCs/R2anLhRmQR0GlJTjG+JnzVgRxvd5vd9Lpbrzi1D6yix8Xmxo5bqjarPlseGNPBwqBpOyFOp
yZ/TOEqrOnK9gXe4yLlHqCS8d2kCJP6xkmOwXSFz48EcN0K8TeExy7JvOkuQw4GnG+dVN33Q2bHp
4yL01jF2e+e69ZzUP7T2VNhxPU3igbeTEysTAzNJk2SSFpGazsYq4G3Y0fqubTWN3La9JC091mdt
M5fS8eT6jhOkdSNBR7qBvioXYAOFcZKzlXX4siyyfkeB6YD5LLYamr3O26o6yBLj0xVNeta+Y2+D
fsBbl7hwGFxwJJ695vuCMvUaj/4lq95MRBchb5Qw+EKFNlEPoj4n9sqS26YQ5/TW5KOFZBTO7Cky
9ekBYGtFDicXYCJrCns7SsehCy9+ep1Q3rtSVQBvibTHq9viw9zEqP/0PZ2sXdWVyiUfhqcn7krs
rUdIC2P9HLrNFOxMW4zB3t1MIgihBPa8S3tsF1Fa+sRt6tXfYiXT6cUmlqN+zqr1f2WZFiQnZLF+
WuGoHLK8YnSvhm1lCFgbLA18DpkN56XzlSIF3nhvCU2R8UqDTtRx43v9C7HwstgZa5g/s0TVEkNM
6eF5L+RiYssnu4zBfyI6PiNA3qVlS+MlKLftBayJdVN3glyiqp00QHxiXjb9JqHdwyyqZoxrryuP
/bpa6Z4o2kqTwrNcfQjbdPqezWLZMapd8SNxVNUe1FBuX21X88dcZ1K/IN3ZUxw0NeugHSSeN98f
098mTJtH42f0c20sI31E0BpHZuHVDeQDXPZrVLtej++0pf96bL2UDqNOQsvsl4JuQ1STmQsjzybp
Gm2tD0pooCd2qoKF2dnMuDYl0qsjyrhgeOPVOP9rvQ1VdyA/PzZXupiMs3PwTKCO4jWZIAtWibN3
Uje5x/pQfphiwXKz+vyxTuR0jrutgFGWWe4oOatG9TUJz/JvtFIsf1ShMNyDH/AY48zV3uz5QZgI
m631ZUp1b4htlPPkoW7iFlUY4fXonewuLNRxpcRmgcBRfBY2q2vntpP95JW5805j4q3yLWjaejBn
j14Ytq+KRa7gvexAxtW3lhmzPzRDPrkpzHgBE3EHMA8mUIbpV27lhZpBfYEG1j3Khr1n15TMcWQS
btC+/Uv8IOab0Onw8wBXplcMdNUoFID4kDy6Llc8OUfo3ROacGXOCd38m4lijF2h2U8q/A2s6G5Q
Vbivq+qztsjkkE/CFmeNn2oatqfZKb6dwD9wgp1kFjyV3dSAtBGvK/blVBSv9INPbus8Kt00segu
I0+DPL8l0MrMp40ITVACjnJWIA9Wd9Ol/Xq9XizHTcZztXLExb6yaqzW49nFns5H8I+h5zRxaar+
psdD/EuOY7pzgXuoC0oD7l0S4cZt4tZkEy1Q7Ju9Tz4Dm85wzhm4Gk21PljtxnCfvkrvaAObmxm4
1QDamV2PKWGX5J1QPPCYP7sv+CvtpzdU07LP8R8898J058pfg2iouNvFl3vYcfBsurkqVB/D1kAC
SQVrLKKb6jxB2Rkf3UpSxWbh+pyRoENAbRGicj7IcTKzONphnd+5nd5+uYP9DlnFv5FMJbqj/5bp
GN0je9Wtpitk10F519GktKim5oqxGOPofnZehXBhV1MinvtwSN2cL8QLf85mhTCDY2JVj95E8LMw
48/NwixIKuRpDATWtWFxHpkoqPDoJmt35RlJwyKb5TeoG2+nkYT3ApEb9V7stoUjqcazNcXSJqyz
73vR/0koZHOQPkOyxkGxYBrbTC/2qmCeV1zzH9ZOJrPzLgfJtGmH0WaRR0sLDgjUkaiZh/vAs0GU
kPb4YXmb/JMjZ8+/xmqd5T5jWiBtvqkpc5qd3fpFPmk5r8v21Sh/2jezNd4m3P93pqnUi9Ei+yyz
VX0NJhhJeRVUFVPa/Fpsz31YAsSQyyPCcsuFN59hIbU1eBjpvLXCTFfh7IpvBja+L0AAHhxSJ0/r
uJ6ojcq9bdnWt0UP+KYJk+6SnXtNId6/uOoSSZpGBo0JPUfFrIkGJEyB/TEX9VWOsz/2mfX50NGq
2gjsYvOYdVjRAw6+zUL+mIGPtKWW3NkXo7/tBz8fdu1koatPs7M+F6FLkrWWei9d7AwZ1uxY2CkW
bleRBmpJP9kCp0UxMznay+ZTKLa7wCI5EWGs8M+dapg6rhPP+xrSteYMbSwm3raM2P4942Izl5zu
vNeuEJFHB+ewegb22CzKXebIw5wo7LtO5kAfqEos4D3+JmLBCPlUcmS91QJxdqt4ZG34RR1etJ2Z
vHBXTLCN4nYQzh/XTbw4TJdfyeQVT23DrOtIt+F67gSW3jARwBnmpH6TmDuexxA7SJCTI1yLxbvP
p1o+Q/PMHkXukLtCJcBhkI02IXdK27tso7lB74ZFVQVzceNylkU+Q+zPAM7SI36OeedtuAQXYFQA
ZkYeuTW31cmi3VTgtdsHxqwxnzk9LARvcTMNA8XKSAdl8C/AkXrl5lFN9VnoYbijAuxjVVUDRgTl
8cNVADSorK2Bad2lus8JaP5y22GRIFayC5zHK2nytd3ylm1NEAWrWdt9VXKaH7bN0XeorBtWfwnL
JgpzQ8DEaVZ2DQq888yvhAHFTq2YCrDlOVr9w2gQTaO+LmnBzJuTAr/yrGSjeTenXCiAPzzkimr8
RJJCfVR2Y7LrihiivJKQnbpbaEHjSD4Bz86NrAJvw3IxNZQrdg3WiLU07IOuofgICo66rLHsZze1
cGIHVLXcvkD8xoWbbXMc2GKrDlvWufx9lXLWSz+N3C2fAapYPt5hn2soXCuPVPkcdtNV5w14ysKg
T5+J1jbTQ8fgNcA61hcxd0XUioaOHEIRD5OyDlI2FW9Djz9DCpwveFETmQxIHI/0aYZ9w6iRu9nN
3yYsQ9jgirvMmrrYy1Kbw5maDGwRQ4riGR/lhOm4xV1HZnTCHsiBTF6Waitadbi8bQV8jZ0YZH1c
5rU4LByyZbz2fR2ZAAti1XF7rTPL2pHvZqP1kDswPcAHS+3bestftKXdc6oTgosy33sUPecybf1b
XwDDN1Y9PXlWCujGBTtCNq1K6ehBrzFFX2PM9rgljmWWDfdtubY32eQWex4e576veqL4Xut17qEX
mvRY6PG/u4P3Qy0YpCzVn4xFSbflWtAuz7S+5zpFR47MZoQ4052wp6/AKOeSEeM4xXsy+0fpr/YH
Xf71l5JFypXE4WqkLGz0+FTWa8n+5O9QgdoD38AvegCiwzFiB6RK6DzglAel5UYA0YFF69INuT22
qr6iJPSPsu+ISDaq0UcvT2/6PPhwNrA2oxPeuvVaOdFSmgtbCtbYyc+sl3ptx5+QcMyPIAnEfUqu
AC9vAaplW/54S1fdtbaq7vquWT5ZWb/Q2YhBYV1uIr/10xswWd656uQxEKl5pGtx5c8Z8IO10Xy3
eOjElV3rFZRW80Yi4nJuElu0y0DSW7Dt7SHxEZciR27iOtdByF2boIPLphjXdeW8UDxkz2M54Vzp
PbT0CIiIbvd5n5TzMRwW/QwjLQRDthqN6T8pWLGU9e+cjJi367HdBeylVFIVBQZpjqi09d0i6uQq
6L3udW47kcY5+OCfVkkuKJpxT8V0+JInbNHmBisWBKHQr3xv39r01lNJ1MczhfXTrlfgWAUskyw2
VdXv5km8uvzzU9l4/RLPpfm9DvZP9CX3oAssY4wWzvGWK7PL6t4uopk6kmhjeZMZwhgN0XJqy8Zf
ukhw28Z/Xolna+zmL3iB2UlX7cugJmJugZWQOBUtgBG4ZJCAamqOrzbs2dhlijWD3MnSLj9F3+NK
VG1yQGKu38iGuS+jDiXTg6Dq7hlOHfzxlzUhyXDJXETbeHGNtIwQPWgjyFX6dSWIALMn74Ks+YIV
mEWtra1bkrRBdfaMth668nJnALC1vmHSvbDLKSJ+JMAazBFVra721byqnxnjTbhOUN29i0C7u7xa
yy+HIdy3YBnWX7My4kna7YVfYJFladQIrQ9OWEmo1WnMUVg2Fu0trwOSyzl5y3aUpOEZpXpI0w3P
vl87tNqngDRHm2/Wrq0tYi7hlvoUn3wdWEyGce3BEjGLdl+l/PpxleFqySVhz4OrNulg9zRY3hl/
OP6aAk2pvzStdx4G33tx0wLXdDp1nmHHDqZ+P0xC8Xvqpa53ZvO7W3/pgWuxQMp5F5YV+C8SY1bU
kggg5NVM2e8JACesKsAU9wy5A2wmQY0IiifbzncVFB2zm+1NfGQDm/ouXFoPRvqMhhKVZFye81CU
FKGtcKYdqBD8qd6MFWTP7qHtvU/s83Fe8hLEx0CYP/Zb41RxEPj2txVcEg3bMNpYJAe/8wB9Jinp
1qIUeVQvJh+o76i/dl3nNkcI88UlhXXB4ZW+334n9G9R0UxVkoREbLptaJLe5IxdnuI899nVA0bB
3IdyK+wd8Bv73jJhTnaJ9D5m5a7nKkEtt4w34aJxuZCkoSOG0stt0Mm5nDD6ysV7SbKC6GvHRKve
5Ox7qzttr6g1jL8e5mEkYSsnQhCMWDdwwVLF92oUiRAO8O3YQCXE7IdRkcq9Z/xqns9bSldlqu2L
E6iEteOuCVDuYWWZ8GiRc+3dVddXczXZw37DMjRRPdrqpsGPGiJC+dOD5qiCw8832+5cttqFdJ9f
FtSgpW9dd+Aa873fQ4qJ+rTpn8tyIHfoLRYylU+g5o+xEW6Bt2RcPND9DHq2LBnkhn2pvRO54NBs
2pwdCdISTsIuQ6rYFYrJOJRYpnrP5NSxgS6mMvFiJvUtW61eu9AlXDW0IYkpu1S4uj2rmVQspVhv
XVzIDE0YZHfnbz5RcLJW+g9/o/cN6JhSMyEr+aacMfge5LJd7Kb1cpAWac449zCeHdewSLn4rYPn
RjU9R4aCZk7X7htvRrHVAuWNlBHW7UM4+fJ1JYbMtDLPEurkdXVPjbhaXr4LAVetbJLTCvqos8eL
AoaqAVRCmz2ylrnTDOQNYisIF+AEoQVktuubAbWaqUDBrqcq4rFngDhXtcEOu6t66jRcBWrFhxRb
przywFJtQGnS+qgSgiXxtnTtFNmNVfj3JGOYg8W09rWEttnQ7gq77OKTclLYeSWB7nffz9RPPnP4
lAVrQYnlSA3zMgv7/gz9ho8V8B45OP22cK/xKRc494rRfRVdyq0+EIHzW6gtAGHnY3bbDZuwnuwl
CIqoIUWxxYbE4XjX4y6qY5td/mmwu6beDY4r9AdoE538SDxHzLedKbjiI0ZPZJNqckmIgVnvIcov
oboJptyWcQ5gAh3Stkqy/IUtsXanyNy3k6rED+WmgCO2drTg0FKmWgDnRZargaR1ssAwuNeFp8vs
Ohyw1XNo+n44N3usy7iUScLSoiT9XfC9evGm/MbSp6ZRJaEA05bNGs/Qd5r7gNN4jogsaq7TbcGd
3RE12kpJTwdDZ7gVAgYp1vyolhT30I9wlO3aXkiQww1UpRcha3LbcNF0d9RFZ/x4Cpcy2dGOHOzY
Q9VrCTiIwOyKopsoudmtMRKPtgiiPi+h5w3MwLNjvi9SI7Bn/Ty5rgrq133SlXp5NW1nw6obiyBH
d+SuuUsXH33asRhmtEfENVMFzKsFjOe6xjumcpbNy+jmMwUIQfCM9Z/XzlUKIiTFXgeC9Jq++1Tu
u9Zum98cJJO8doqm+TS27rDhBRkXtXW26LkgCKv+IAd8wfHSUtYeC28IoNL0hdQviAd9AtUrqKh2
mzUkRygF8S/FxYfYf0EbH53A6O6rcIfWOjLMq1b7dqlk+AbJnyZt0dkDBRYoKxzAfKL07NX59JLn
6COx5eJko36akmxnWflYXVsryd+zqRIXGrF/uW7R5qh4oAOdBCPilXKfpWrLy5dN/nw0Sjy2bu81
EZRi8rlJmSwvztqP7vVsACweE3she+0yF9Kwq6X+2VJy8feZMT5sMxN63v1UNPoR1TdjP06XwbIO
ok3gHSod6JA1Nc01XsQmdCKDn3J+TWpL6BtXGXe6dxEViqPnJ9YKHMPFaNZCuf0NCBU7NUtJeGhm
GAT2rs7973ympwNheJChOFBJMNdumYzn7gzrRJwZ9Nz5D50HBILzv6DGnm2PTrsYcxDQjawDa4+a
ndVxmeilOrUjsyDJQVZtfZpx2H1Td2cuhwz+1IdshmTzntUa5ppubbHssHXUzb6wlhFmd1dwn4dh
7cvy09FJuVLprPj7ETGtS9w7hfNnGRphMb359CnYqJ92gb1uKzeJue/jVHZt+oXx55IqaeTwFCYp
dFHgxgAT3aIBrdI01tOmgUIdm9ozC+wT7Q9HYB+ktzp/GXNCeQLwBV7+PLvy5rHYgSJgSsVgE/qM
BrHJ+8pt3SdCaD6cOlFNn6HGXXS90TiD2EKy8L6VZuYAJsvz5HIb/q2clIGDa7rpbymwz0aq0K31
SI7JeyRGBU9nHYcwfFslCaT7mh4Q3GCn8844VrvtOnT9Vp/MyiXyZoLBXRxKJgGER0nmj3D+CisE
A2yZB+quK7LyadG+sQ+DXMVIXdmnv8KLJsRteiSIkifTJyIZV/Cthwt8XHoUkkNik0v5kaST5i7P
SjMQqTfCjGm9KTceWN1325D0PyjEKu7KA3Z4MhV1UBwzsXrzDShsjnisQgzYkZkFskdzl93bScf1
M+AuyzPZ5ckHtct0XTWcrtEWlHolEdWn5rBoN33SXcjRHNaCApKh8sjjneUyZWujPN3XnS5+dkOO
P3Nxtp4qZRKYRheQPsg5NuJzgenss4URDtc0JWQeK7xZWbNzvcSqr9lTC+cH12J6IgKtduRBt+VB
jUv1LSAXpLC9QlWyLLEwH3pHmGo30Pq1r4o1L8uDmtqKrA+R6ZbBGiKtzKndSt6q12p/Uzeyzqn6
89H4y11hCXgPS8NMpYOfZV3zVE82tK2eXAXdjzWRU9yEcw8b0qn1a1UHl8h3RY+ahLZvm+umrrhn
A78kqF84qoBhwjwb2P+Dyt/DZWvtXd/V4XsFDdXai2IEwEeaULD+glRWJQ9dks0/tO2RReFpSMX1
WIyIbNicvS+1CYXJln/Od4noJ0gfI+CNSJKyhrKT+tV5XOmY7qSQyx+32vJr2ngFHbShENcgglse
+Xnp3gRsM27QBuGaunBOf9qCh/NHmNK2JlpRrERBXNo2CYvW29tIh/4utIbtlI2lRycfstlKCnkL
rf1UATC9wXhPSY33hnG8VMN9hyqTAhQiHy6r44bfNo/y1fbG42I08yYQlpH9Z9FyhR44E+GMkkN+
d+aK/i9ND3R25B6EFBqclgBFUm4/m7TsxDkEdDyf3YQb6NUW+JSHGrpkv9fEV4P9EED7P6eDvrgx
c/RRAKHIfYvwwesxQKIExTmKlp6TOw92ZOoM8FA5119icLAZpvgs8TN3aW4i/MwLUyK6HKyp0pTI
jItfbhIu0JQo68QvZoJgbUAqLi5aqqLKPjR0bgnro736cFDcFaI+0TErZpMTrwzNaDY2kHrT54pG
95811PCOmlA1KFrDeCnAkGGqfdbann2bcTi2B6ylG8UoZ++jQ5guAL1N6bZjVEftHQNfpiFgFzZz
Tv9WzvelYUhcJEze2W+MAHGe+4njSAqSaSdvUwC9QOqXFifWpprdmBfVCCivJcdhJ5X1tQHTcE8F
b+mqrDvnF0VJoXaA8cngLLlKfrqNsxY7vuvLjXQr2ByAkrgTQLHEXfdB4azJicCcu+7KbLErmPGi
QS0M7CwdTgXr7cWn906oekBF2uPpAHIyMpPAw11tp8VT5vvEMRn35cCOzCBs9Ydt9lT5ex69ZHxQ
nchuYP0l7c0kA8S2TWKniTrLyZZrFCT1XheLPe7GQnbJVde69BC6WYTmAJ9deU8q78M7mCxm3peO
OzwGRQ5t0G/LFhJW2TKsnEZjK+lbe/NzYYt1PqZiVOrcW26QnCzMgeFp6mbeIuUNCTqqJ9zmEzdo
glP2Nrd3RZflvGnNVf6HKQkb7sJiJutLh0QC5U8mGK6TtdhorqsKGgIYtX9DwL33j/6UDN172xW4
MuIKMBu0ZuilwyuGgOF9SY0PcSsdaNfn/oUUs00dcZQkdz90p/PnjV9vgTYDgdO9UR7P7N4ewCwy
lHADFOWtDZIupTReGZVU0zEzSIFXJDR8D7e9QgLay3WGDkdn2f/TBS7I3RHrvR8tSwWznUkHzW9N
Rq851Rh+wngt2yk/4qGvurNTWujiG8FTdd506or3xE4Hm0kdalIrkl0i/dht12745W8OKvENZp9l
oStJDu6Xn1ZUIsRl9QLLnRzD4MazX3EBs52smq/TDcx3ZKCmTYfJ97rhql0ax5yXgnve3p+2dD55
nGmmwmfjOl+JYqPczaksIPSY0s6vCMjORL2DIP+Q5UxnFIaVwkO8eL13PVOsfcLeKvtd1pVcRMqu
V/7DRKRFPfnDPIPnIJmXRvQFii+DQULSj+Aidi4urzaC9QeFGCLC9HM3dyc8KhO506XroT9RonsA
sdV87pfemR5nxyxv9P7Sch+4wH6iwZgODV+k7vdQFJb1g0eq/DksRvxMlTe/+2NG/J7LF2Wtmdo/
eJnyMpql35OWV6p6MJJ6YOe53UyDwN/adOe36BNRktA7izLHXr69Pk/0kd/YH65yrYCn1AsN8duc
Czt/sCkTzqjRdt8pwxAcGkXb9Qatk8IJs02XRTzM1auzWvxXi+4lnug+IGS4ZtmS0ovoOzhCRenk
0Of4wr2b1bfyAE6xsAklyYAxAljFeicC4444KpfMgGcPwwEoUzUxfiToiq07YOfLp6PVKLfcA4oJ
XjtI2sNuYIbNGAOzYKyFZzmypqa+DK5YQWL4J6E1sV6uYBx0GYSC8AY7tWfvmBtS2ieK5uQVpWGg
Kigse9t7+Ak/PVVZNExn4jbMSEkgWRfVkB08XF2/h8ru1vt0XSmcLasWvQPwUXXrqST3uV1DdylI
vAcj5YRFIo8uKbl6fbM6TnVJ8/tknbcycZHs57a51mjsl+S8cR9D+Lbgp9ywvubXz8PYSjXndpHM
42cGSpMh8jY1bbR09dbGZRa2FbZU4klxnaEPxszwXiRksg7oFzs39z/wa1V1zWwU6t7ayRI88hP/
76t0MzlZ+ppuZlw6U3tH0H2Dw4v9kKFKXVHaOzufL2mfuegASfQBDf1QEE2aU+aS7ERQQj734RFQ
Tk/Fiz+sVPl9OZDXG3LamnHe586tBhLzofnSfmKKUFuUuEX5bbt4ZS4AVZS6eVH8ZLACVsZ21KFz
h70XIZq3lR2zEcBDhCVgYLqJsrz7xVAB7siLz+8TegQsZSqnx7EF5xU1wCk1yrqErKTot5aR5MJz
b3Tt/RhpXv5iGeOKmfOZ+LOll04DDIDYE6Fl0cVzZy1irAIjOSvaoVyxQWLdy3CE4N5Dk6akKfEM
Rh2UjNeE23/DwAfcEZeG6XCXmmlccIcVLDBnLLtD5rnrh1COevBlId86VdKvyS3GhkUhIutdsS3A
w7SufyNp+lfFPC3ri4Hk8Hv2mBHjI4KC12xGlyFDYhK7tiyZgQEHLb2r285CO5x4uHZAXdWH5WK3
If65ZVw5deV9qGptrPs+lCMITBsv1MnNEw8UbX7hD8hqOJT4o7BAbaahDFud7BZwDUr9wNZA/LGy
7OQ8ZVPRvXuDBL4g4EiRu2yLdY7yBmxvXBXJQLSQED7d480S/t1SJBzjeuA9AkeFwhdVDSaCGzon
/gb4cLDMjtGNPc+qa7qCOr5VtwFoJ1CmmU95h6mYIqPfxuzb4RE2pIZ9CUm/goJ0wNUVWFc96TZ+
4yFDniFcjp7klqs45Vy/QQ9WSFu3aqEJZLDshYxW8J2bNM/D+bCGqXPfVLb4BqM3hmyoK7FZRw/N
rXLdjZ1gW7ZvVRXFTwsPs4lyZP1PjrMJO4VFgiEa3Rky4aggMeE3GPP+eSJvgOVzUFp+9m6Zdzfb
RYL+zrJcZB9d0AGlr6q0IGzvNoCzyirM/tAfJS87zVOzXDWaCjjyS4P1Kg2Xldzo2o075pLntx2u
JwiNuWiyn84E2QqeRqq2o9+m2vnAXmCmfYZAt73wN4KEZRQJ15yk8ZE96YyYMt7mGl9OA8IYw8oE
v6jOtkAxBKocV9KC1QDGi8+BGGjIYjdwyiDfQURJ0PQrpblqRE7Wd9KJMTjjUBtcIrZ7qwfuESHw
0YCjbZNOsRKI9/gUEu+l9ZKKYLYg8HZj1SW9WAEUd58tuDAix+nB2Vf2WhVXzH9Kh+eAPuLtwlgv
coVkmUEiD2yEMCvLgArK9M5h1DpsdoH08SQwZV41P1y7KeHJqEyOFO4boge8SiayAHnFigXMOesY
4eYkmJ/mFX26RfJFSUuiksB78g7KfmM4VahF/8uItnHuKHDIR+UcZNVHvjG14Vz1Nu/LIuicZrdr
mV18snbRLG3CxawJtp3ShpykVZStsw+4sgc3Vdfk+oRLr6lvLB2QqqOPQLB5ZxIL+pI9jXgG/x93
57UjOZJm6VdZ7D0b1KRd7ABLp9O1CC1uiJBURq359Pt5dWGnp9Azg5mrxQKFBDIzKsPDnaSZ/eec
77BTconSVLaq0JInXDVygVQqTq9zkCki1kgiojz2AnS61FwNHbRei02EUpSYLPBgtV+xWafdvjIW
ADFeO43ZSP/OVHyxFRmaoJms9K2eQKYEfbWgI0xcH4/5gFUEZGc/M7EHdvShLkUkCeyHwlmPmHXy
g1DiJMcJN45M/21ziu7mcmzG14TSo/40F3rZbzH7yWRdjEuIzRTbr6pv5ky1XlNIAr8tF3G+Agcb
Tn5U6vImSsKewuSBJxIyMMthw7NKqeV9xZ2YrnQstbfOZcOyjiQ70xeu3qnZgGszf+CUJsAa2m7A
mDm3xXxKJee9XZiCnAr4GW0g2SaWmlVKOVpGyJdD5kc+Ra7pLwbRmFWM/TlWb8gsRH8lr1g+EkBh
0dk0HOCo0RB2LxjZbpDQNEMON7HZRtsQ+jZTWfLwmMjcNO8/rT4nma8BrLHxUsQ27YM1/XT7AtXb
pZ8JvandLnp1i9FP5MOdO1wpOVOJxTS+Qsa+6VpNTVNlvFPwBjPJiEiEV6yrNZpDUbvTiqn4Uvmp
iscrMJ3BeYXqjEUhzTEDBDUtNSZzaLsa9pZo2modxjF4M/rxbEkjSKK4W9QE0C2xWqv1Zw7LTQYN
RJpu1/G56xBGsyG96I5hLp+Im3XzrGgTexNONjO8UidWxwsb+NoNzDYhh6sO3eCusnxw25UxM8Uk
Zs3h+0JWFtSLZOCj+p1hO90+D0lSvrRcA7iqnSGalVcNkhrSRh1z8aBq4WbsIP707L9s1OOMejdg
7LzYxeyFcl4M143ZHZf0mpQcJZm21LmS3VV6OCccuwwGNqVeKflL2y4M1VdVHbUfSoqmd82qsGyf
mxIb51Ho6UwEUFRTJVEQzMT9ThqwfUD5YqbXGpunnJmyPpoEgcE+FcVdO5Za/9JHlPIURDVMBRcN
zuVuYdoZVc1bV7pDlrPPyF16zQxdUkuzsCOxjhRbJPmroncUSvk8P+jC0vWw6h+5WiHarEJVCsrA
MwAz+dkkaSAh1EnsO0rczxEWH2aFgy8SpWl2aVbl0X6WDt6LuaoaBgqo7u53mbhl8uJoUlV2QA+U
4W4hUovZBPhbrF2Wkf4l/Bzt0r+VXabpp0qFh+fDmnLq5ebsxtDOhjNCsZVZunTzgVh5lGUHiFtt
oV8GIYfFxcSuhA0sXgSNTWVSEHRmJNaURwRG60aDxvRySMqYDoexLfHXFbmgE411SqcxTM0ACrUt
GGebUgWaNYTOk1ikqQETrqLXS4bIfAlbLnwbDdZCEgh4+zyVI8yX7CpcfkPGMdYTDGoPAhoC+8GB
vzj0hLMdmsHYx0V0QOgWQn64AZ8WmdMmHNlaVg8iBZfa7VKSCFaxRbXQ8wZyRFJy/2QSj+F8cCsN
F/9iDU1/N6hqrzP4sXLpdM8Dg5EbfTDP0mr+yqnyiY2AB5GtdntzGmLuhXHqmGlNCn7ryDeggZgy
GKQea5gUkrmlMSufbWybVRWKGy+ntlDvSdBHNc86HfWOpTNqbAXPbJzPQMqnJUY1jLuBWpz1CCrE
vg/DME4bD0HSNdoddi5rulJ+pfJgH3ht4sGwk3DcNqggC0n8OmKIKYucG2ts3U1XGukzWGpEW3AX
6t1IQfBvQoKl96x0tH5YhAaT/WPtvjhLEb6LG8zfqzD/Pqa9KzaTqi3NNteV7F2jsOOlUCxqltoi
Hgiv5G1a0oIlWFyHzpokjNtZI3GSlIBHCrTo/0aa/ZR8IVyWv91fs+r/JtB+qX6Kh675+elOH9Vf
v/L/yVQ7abR/P9V+/CjbfxuC58v/nmfXVOdvtkGgzbBRVw3DIkv39zw72eO/qRicHA7GlAqpGnmn
P/Psuv43i2CySw5baFgjBPGwP/PsmvE3gZJOZMz5e0Te/a/k2TX7jwr3fw1t/r3FHOi785e4FoXu
xdj0itzVCzkS24gjNmiIle+FCS8HKtSCvG9Oyi4Zlf5Em5sJoaVY6mG3MI6fVtaEQccbozn9tQBC
AonKm/pECQe+T3pDcmD6bCLvJhQXKLWxCZkclZxm0KZ7rWapPdlJUiKaF3jKcTHW1GlE+SQLSmRL
eZ70xnlRK4rV1Sy1Qd3L4VynNUzVkCWBiXN/yxdVAptWWAKLWmli0Z4r0LWBtBYMxJM5pV8h6SCS
b3MFElAb9V8VZSAjfzEiey1MnNHmupNUclCQE8b7VS3S8UQuEp0vLsbiTqGYjhrEHiVJZFmRH3LY
brdapY6ju5oV7VFL42aHVo8nLcEh7LspuwQ7ZzDBWN59md2RBrzYtRUwH+ybrjj1+wdJl8czzpT6
nTM5uERoQYdhrh1O90v/Mrm1hipp5By93Ro+FKOHqNuxGg/ValBKCJ9y0CkvIap/wiVdfgJuomlu
tJtuYzIBlcRyWjtgjGES2UEIHVwtvweNxonQYs4sF0yreJNTu95mbdyfQQpjz8bKxAYgqnBvJXmK
K0jF7HAPwrNjfzfx+p3kUCUDYxmNSTSrhXpg6tA3wTAM1QPzYOF6GiGU97pf8lMfSWUTh4n9zq6X
Cqy4S1lb6XqO00KBbC3f2SqMKzUUFentqDhyFISrRHUae3w7wac6iZB6uJgeYGvIknu4n0h5bqfZ
GavvdMtIuZoW9OowbdqxB9fZm4+uI056DKYGv1+GjXcW1xz0qR+J2ALyTweNPbqtuorsuns0ygUv
uRzFEWuru8U7YD4nwPBxirfTR0rA7yTYX1z18dbMB8xq37FtPLptA+rFdQ82vUynmuHMc9uk6VfN
yoLYWmmhb7R1fmTQpnw72DTWimmOMzavnKmsYeA3jlRF7OcOZRvCvPspY87iXt8UyaWK82SDH2fy
Sw44A66jKiRf0mPZcyixsHtWtXkBtwsbnI9LFwoF33mDP2yprXjX0dLwSxGh+Lbaqdz1jkmd00C5
JtU+E8h8tMVavMTtkYw9mUhmustdKga6qlUkdrnB94JbX1hoNLmklQD+0ztUuOhV7WkTIGuhXphr
KQ9MFgxUWehFkbTqtdFX2Qto/PpxyRw2LXHSAxsrIiBgUymK+4bur7sFPtKDMlfqh8uV3OGuUVtf
NjVCaSXFPkRFPeY5pLQxJwyXl6p9IWJo9Qd6CbptLqYRgBuy8oLw81SOle1nc8VIiBza7ehLoowR
r7y5Rkj+ufguitFPutE56XM7niC8Gauiwyp0y33fza7EJ52MovrQcufmHyvNkg2SLrjE2gxzNgOx
Hd/dPHfS1D+0obSfYRuHuDHN5Z7SL2Vtkffy6ci4GYtK+nhcEUfAjTOsi5HWXOvQGdY3Zenm7rTe
UCZG3l+3YeiNlr+nKWAIRhNxfABzfUgi1X1wLbMO0MWg5SW0ErVVSw3qBH6TtJ0Ljh4A/WHR0/Fn
ntIwf0DzdnZGbiyPbp+7TzgOn2rHWYu0OyyMdIeFlie1cSo/HieFFZ/v0k1MfHuULU/GME7w9Tj0
13QM7WD84o20lW9sPNcwn+MHEk9j5rV6Gf+MVLYtPq5o5k6hjishc0bt3ula3I2FwY5/NA/VAFhY
7zvTp1iyDoaIKu4Uc85doRM9aivH2eAST35gmQxXwmXVibGmvp00fX5NO1xjiT3o1SMGGkKtZk5L
WQqal0qR+sYenfXlD1hvjBiJ+ab0qrHWkFkh0q0o0Y131GMXu6RhvcVJUVc/OAHelslxHnsaZqmq
RtLfpZoL1VyG2KdQl9VHuEbNbnCgnMPtLddxqCaADcFTNoDeriYpMDxUoAQAz0dgzYpxelRlmEA1
jPoPmg2qoGDFOmcRveJ63XKTjxDFjoWmqfdGjU+VEMheDuAJ9aQ8J/jhHhhmax4oqeZi0IW2YWKG
rZ2equW3qPThSKCfJ28XGtW6vkV3dVOpTzX1nAnjUGUlevbJi5pqH3hdxa6APbjRq8F8izmcPIGL
aveR5EJDblPdxzjLxmsM/nXHlrbDw9crG568atB0mXqmMBQmMyYVIkTM3G81xC0AVgTBzQBrettX
1ry9xYVIGE23ikM3edFMXKVD3dQPjOusLxPc28D9luiPOTxqX6sVRs+308nRWAbzpNb58jOYrSOg
UIvyzHil83tstT6I2OGtnAxlQ/5Ef3cojCPYOyamR8mH+cqX5OhYBdM7r8+s+VKqZI2zDDYNnhHZ
ApszzQDCmtx3prUqF3zqaiP7NQyqbEuFeXylXkT+dCWmfiQLh/k3EUDH63hI1avRtFmsUvLJ91QT
iAPSCq84BfI/zktz1WJN3btjo+8MpZEPYzUZJ4Bx5h4d0iGXMVP0a9JLtMlEN9ObbcTapqIhMFnZ
HCHuVWKcn+3QzPfG6HClzmlf4iYfFO0OB4VleVXixs8pouseCA1znCG8zQOJq60mM+dxj0RV+Th9
o9vsvTFSX9ahvldiWsRTIpyHPnUZz+QhAswkDd6X1m6uTjrXg+dYZXixii7ep23TfdLZvOxkzyaG
c478KUwVfQJu30vUjiY2SzM8133W+IslknsQGdkvLvOUHANgo3mlN0q/73VwrJD3lm85Abo7LIy/
ynRVz46JtCxCrB8Eb7TYVJ6jPHW+4poZm9eoIv9osKKvHWUGqEPRxa7BYHGhklHZd11m300kIRH9
cwJMZuRWx5oAzxbBGtdJj5dLW5dUPx60vhY7ye6NIEtXEd2Khw2JC2M9ZIZLr6Mef7YVfZwe0iT+
bTdXD1U+p28x6xvicp4bzzEegQ32kHJdRnN0ktIJt45Et2Z+b5wmTbS7Lh5acL83PqxgPgzPk0kH
F45dcf9aluIDD2Gyncfp/NiHRb2fhXCPRqNN9xW96whYcMlCPvKD1cT6xWjniaIA1JmZFeeOySLP
1hCq1MwUnExumvXavrUWzBeF2YybqnGdB43SpOdcyCyg+5aLmlxOCzrVVZL1JCdWbrrNpR9WJn1F
tKHQkYrxnZ1z+x7LcPC7JYv2U89+zdOLgWWkLd2dSeYBoFfvvMcQFR6XsuseWk7NW8Muui/qStkm
mnLaVXOqcItL42Oxahm4Fi2btTuuF2ayQCJ5piu1Acc9Bb/3YHbtuFXxx+1jQAZM1B1jCjqhEIVh
mrjDgDKeJmZX9YpwG0VAvP9rE/LKmkAHFO8pVtNvOWvDXaaE4RvdFYJOYdM94dmgQSRbsvBYshpe
FKXTiBiG5jWxG/zbSZpQZIkPFGORo7vhQ6YT3NcWgoUrtojGJppNhq/14lhEapQEXp9e984GCxiH
ccq+koA5k4rnYmBr3dV9uKO8cjyj+ZTXagCBzrFC9Se71k4C1x3+Mnq+B34NZ84Ptn4e4OQGtcp2
DL+5YRAuJ4DmlyM8QBh+xRZ93zpy7ruVfRUGqc0oi9aw+ZJXJRvjwKDz7UquPAS/J4ftMvfUe9jE
L9c2UikKtWHMzwMww4MieERw7Jcj5txZ+HYqI/ILaXkw0khiI9N52suBPtqKMfzzUul1EGdWuSaO
w3rSsUdV1nGmadRJjtYFH7+5Kspc36YocXdqA/lvVSW42zQ3IupugFWVgFvfSeGUK3NJ0rUQdnrC
3S+CVgP33+c67P3QLS8MJ+SuLFT+hWSBGjE4Fnd63dO3lGCl5QmrTN9WZofolqi9jBSXdK0DuT9S
p6xuXIIte6pwhLkqTfvEMBbC6GJNn1ZThVhI9e6xCtVtGY/DlaEFBFuEGhxTSPDrKLPsoIEqUPmJ
kmd7dWztT4PJD74OHeytxc312HXp+D25Nw8knrk7qu3lSqam+HH6pN10fW8/T7gOjwY8QR/SdfFF
j2t2H2KhuhBi4fNWTXm0GyyreFIkbGSW/CAPtehJKlH3M0RldMc6gLNvXNoTRbLtJ8kEc89dYf3K
CewI0MPlrtbc+kviRiL1Af3CVx07RNJRTedZtAp6foQeS2YaLeUmNLaMsHmLabgozpSWkVOJFBrr
lLYtLpgdON2MCvcfzqli1S4iCmgvHfEfjaAHkHfsrwFc8JtlRA2ZWNtaDy3Gkjl3ldOsdcM5jWjJ
cFqJzE12jx41k1hab+PHXqk9N6AKTIA5+G2rwFn1Wrsl/3jRTHQciQFYBZ1yWAktl/6LtFyeFBZQ
WNRFNlIoWMXfrsUF7vGhJR4eO8GsqsIHayhlF8iyy5/QS8ddL0LxFJY6tThaSucpxQo4yyt3tlct
XjyOfZ3V/3JsnUDAA567mFlSfPO1DeZEfHwejobwEDoagSAtKtWjvli3EyN5SFz4mOu11iZBAuEe
MF/ePVO47n5GvZI2B4iwOPOseTpQRsMAO6tSA1uI0RZ0PEXjPWYThmSNqlRrUTiMFiJos+SHYv2M
G1ujuYazdakqzu9s9vYJu8G0x1XuHrpayfZVDFyW09B4lXgCPmq4nz40ryCq3Oag2ylw8nqueW4C
YEGbk4ZvLS201cocLl2S19tet+sP3eqdgCQlIBFOYLeeM7FeltJ653sbvReDfsAcoIdPoqSb0l5M
54SRjn0cM8CgZZ5xQVrvOmx0wrzA8UBfbeCMLKWqPS1u0WwmZGMILn37YKeKesR2O2EGL9N6pSST
OI16U+x1B3ewiT1fsvWHPgONiatFpjuLg61nNRP3ETbDd/Lz+JEXqriwYQ7GYyjadqdGefYA4cT0
a4sW4sbShmBBM3o2SML/0ijH/Rc5tHCPADHgLHGLQnx+H038g7jqeHgobZUfbC1PfffWDEd6Sh7R
nlKIBLdrSyzCOqhDvkDAEc7HpC7usOqrmbE0kZ/soPNSNuak9oFIhPHM0Z/qiyRStpM6PaI3LA9u
UZvQZHp6Y4eiPhUZXgfbGntCiCl67u20tBvEMqPok3ZlGzKsInxJZxzW/chfz+RL0ubNsQA1rE08
Pm8xE1i0EkV91WVL8KrorM6boEL7THSK174NH2jFZR9Ua/MpT0pULXDdrN54qrfcbCTdlMJp6WPq
YPxT5K4sn46TPbVqBh/WmLQ46OxeuYOmopzKsq1eBkNrf1KlML/j7Pai66ElC1WqYaAW47yeiZat
VGIFjLUBN87VDMa9EPtJo6hrKXMandM/fm5CxNUht+eCmgEht6SclJOFgG96EcMgFmKcmbNe2u+o
MCG2ABJ7Y9xmXj40+aZEgQxAspfnrrblJk37/gRKVp4HZte0F4zqrcWeczGDidpsGSmNKNCuWlfX
FmkSO1HutjyxbW0/WEZZwuWO84cOpNFbnJXdnlqAweeOKO7l4Ihvh9AFaiM+0yOhFoS9poqTTycB
T4JtneJoRCedbUE4OBeUO32T5RwwWUrrNQXgL9HNwAddV366+rglmxPyJpTkKoNpHkKCzrFqHKuZ
58FWLdj307qBnWa6PeYCdqjurusdvMH6ZNTffZwD3yfzOaIOmGPPKjI66XaZ2shXNIjCWKEahexu
qIptzoEQS5Iy3ScU/TB1Sww+6lAhPJICoPSajDp5SMBkGsyUvSMGNw0djgkJK20TNa8O74vGOKtH
pgr72GACaOS251YJJDjKZ+18DzBB+62STL6M8MNXJR4hd51EmdJBcA7bH9tBUvU4rtYnelHcq9G3
ieZTm9QfRJUZ+iujQUxQtgtUdE71kZ8isx2vZnzLC5xi45xqdUucs06wKINb3M1JA5t+4fnK/qUO
hysBKi6EZtAeDQ60QVsM9lMUojpqSEAHS8vyfcUGkhbzmI1rxZpyrmqiTCIxlYGW48QaggKvue6Z
ZTm+6IybFw/7+yyxQDvJpqhDi0VrNGi/pO4KBxwTt2Hd2y1x50zXj3qkSXgmhD3WOV7VOyBB06q3
x/YbHjuDrNRdcCJj+/zFFmjToK3Zj5A01BXx0P4yWIKFnlYBFwa1rVGyq+Xo0d3QP45oPBt9aOJz
PgoJdsZOeGsyEa/ETJdmpZnD3RTXA590WVNZrvdFkA4tVJB6mLq7Llps6aE8LfjCBEZskTTTBoFN
9UsFuMnecpcR0gCzyxY+PrO8CNO0Z7mswOQuSoKWIddGpDnLA2pxhzcgibGeFYry2zaluKhdr/5S
P00xr65233nG/Dk0lJngHk2aHi+HyYxauWfygcaO8H6Jq7IFa0N5zvLuTnF1zfHbekD9lO+R+e66
hRGfcKitJh76o7zHkGm/LYlCVKcM4zfi8hT1gh34TgHGnAw+o7ea0eXs8YCnp4VaFLHSKO45RFXF
9LCW2hVy2y252efGfpFx/5w6nbHhMxj8MMawrxL9xE4FvwgngE11X97B5ffAwt6WwsraGjGQHhaJ
+ZNDH+OYuJL5lTRZ9kVZpMnDAH/E+2I4HG5DsFwehV9mYPaQHOYxm55skwFKlGjjJbIc0gMmU5nM
SH6JGwWL3T32R5dSnVJwrLI3xqDtI4UDTp6+612SfAvaInfQ89wTHYURcwGVs0jW1zkI9BBIXMoB
95a7TG8iOrlayaGLpB4w+4wLJbOe68a2mPF0VfHU6sNETY1DynRS6hzEVm7ejAFtvZujmrdCayb7
rcETwTMglOqFpTIl0wve78g2DaMesuXoFW5r+EuUjruJ/N6x19x4xwlOzxDB8Yfw2dbUgqX8C9hA
yAdbFBhgQVSh/HhMpCVsCLqxD0ok2eVBxuiCytTlaxpbyXvjRMuDQ93UQz+T1yb4rR3n2lbImUFt
m3sVtF1KVZiniglAT6YnmINmqEV9PMVUHNpO/4hZwgFhRfFxe2vP1PoGaD31wPNed5uOdD2pQfqY
OiL91H7gE9XhD+RgBcJKuWKvL7YiycR3qsnqbCTYtdjOlbsxglqHqQdeSzj0ewYH5bnEgPqsuZnQ
VqnZia3VwoR3ikE+V4lePMW4gy9TtbAiEpIXgY1di0l7r2gfLlbwrWkIaicJGb9SC5OuOz1tSWr8
EbcrNJKhGuVAeALTB5tVwbcckx6XKu3PHAlwIEY9jnbdhJMw5hYHIeoYYjBDJyAO+Ye0VDwiC+Ms
T29SM0DQyfeDXZd37IhJIsRZdLTdhBNs69BwvRAHvqcMW2N6rpcl4Boc7UC4KtBFta1b58ggn0d9
mjqMviva4oP9ApH0bqSN1Jfa4D5KlRzQ1rVpl14aRcG8m5balgCarSJzWEm9MjrRPs+OMx7RFxEr
lNaUiDEWFrLXthjx4TejWcpNxiGcPhSNB+6u4vnKTq8ysIjnk8oiboftEHRaTPyhSQ3tgwxs/zwx
GvCNyTEOcV+UXxgS+0DH6o6vvM8p2wbYRqjaMge2F47hEoCkBdFxg85V6FJj4tVxym3zcYVjnG1Q
jJ+p93GNZw+iayL85FoX8nOWBcyWpFXCD2uyadaru0XloFabo/BTjNvsYhqevTiSo3NpcFaEH6Lz
FUVmjt1uaNrSWClWlT2WZhNqK1Oh7acL50HlaWODqWgo47C2+LfgWRgFD7AbvpAUpSDGnK8m+6ac
hbPhvgwpcc+1bOti2qKjhptSZiI6kIcJrVfRxTyUq8VF/U9V4D7tbQiAj0VZSjgvZEbagdNzBmuK
+Q+1SxqXn7IuUjf/yZo4Tu/RPMpL1+Ry/DJx+hM3VqMCEUim0486lY30KULHRySzBo9OenOaoMs2
vOq41JwvWphHcmETo3a/S9zcoJ0LI3im0A5LcnN07hWlV6GtsKtdd45W1lhHHIqAGjdqtE2JyICy
Bu9zhTXb3PL2Il2qCGmFaKtoN8VKiKvJ7vXjUifx19jNrekX46DvYL01+4ZG0jvOTMzQbbxYK7bp
5UvhuOlyQN2o7ptKpt8LeZUNqdbm6i5EJSgb2bJHaGjCbTgdemYIeXGELhIwk2A5c1Hz4DLMU382
KlO+muqSdtvWNcbch2WG7kO2Eepw61I/SQMHm/9AyXETeYT0OEFm9sAQHZ6Zh5jJTA3XS0pzn90O
tHKwFaJpJ73nXF/jwWrsXdHAxwrMUCdyZZjGB4MKw+/lNK+NmpcQESk4OCqBVHw5OPYam0F4PSnD
3qwy8Vv00L27aEpOXXXjkTku/UJwVpyXiPEET4TMlb+9mudvEK0dqIFpz59KczLWfSZaqmPotTqp
pcv5WZZEAPCJDBnDPslCyaiCiq2xNO6Rip2Hm/51HRl3kiOlVYFI+Dy9uHlinifbXbjxouKO8Vu6
p5lZ34Sx3u8TGetby701ajLCfJoZx+Lin5u9njmotk6hBqbN1GOKMnZdhptxrol0eRFRQSdquxiT
x+bGcde1NYsHWE4ZGm7NQKagFUdU7O4xG1cc8w3gB5FyEUpmkLgu4G0ludth4qup2OxafaXUVvfk
2mT9wYzW3Y4ZkRYIpgWUwsXGjUCsi3FPVg+kmlRlH6B0jWv8hjNTUsN+ChdrLv1M7fKzJHjy1Od0
iUteEEKCMqUDrmUJ7yShb83vCKDgWB3Nk14BUqOSHNwu04LuGneTMfvOBMoIZzz8pXBku6hFrbvX
6jjiBst7CaEnn4rq0ruTaa11DUglcrkclPUf1pGbq4XGhT+Z+JQ1/KMh5i+//Zf/zzohLJjK/757
5vTx9VH+j4f/Deb754+iit33//qfpFD/r4UGz4sNExo0tKEZpnMjC/9poeFvLAK0Nh4aFeC4wf/z
rxYaHZsMGqZqaLQ2mOCy/7TQ4K7RVNs1VdjLNq4cof+XLDQ3hPJfDTSOMKy/IJzpI3E5yNTDwRnM
dSjOWWk8IRSN0W30eA25RMbwpUfjPXTFMRPG2z+8R39eJf/YnPAH7/uffd+/IJ0x3rUdcsSAZSRY
YBJrD+pYnovoSeP4AqRtdbG65iOUlW9HNpuLaeuUe4itvXlfd1vJF8Ddoe3457aP7WWxFvTjlfZl
pKl9NN0tQh29PW8snWyEDjfk5zx9/sevXXdv0Pl/9uL5VP6R4eyIfsjTKB4OWbKb1J/U+pTJOzs6
k5NeyvwSuFv1VWi/znQevjT0oMhfxquazp6YzmK+jqKhv/OsvCWf/O42yygXnLtHTT9Sb7uv8wdG
J5kYvCYPdHgAN4fSqmhhv+3L9/o3Q/VJSZ3uGL1si1Pxjs+VZEwAECZoNkD41rRv++26X+Nu9YmA
H5nteNEa5KNPqfMq9bN1cVG8T8fLvXYdZl58TI/6jI95XYYvFlNtR2ff86iP5ynepvUu1N5syjXl
ExND+k0d4ymrgaiqNNe/iInmNByH7q0TmuwljePDBYOOG7Fb9Ge5f2egWe4ZE1sJzhCvvsd1gVPZ
ZtxV8l9gtdAAwnOHQgAIEj9Ibdxl8wVKBe2sjr2VzSPfcCi8riEF1NorIEkpNmmyP7hau+e62Gfz
1rC2WrWlRkkzt9NwrfuLG/Hc26jDzhi+bUCvuuL1nHChbt7Am+Ts5nt6vwi/rkrGQVvShNVn7PdP
QCCsjAPjCfA19BKP3jYpfOue0Bf8sGqNcbd7VszTbdHtZt9sLhSl8p+2L2PEY0I5zJiSt9G+VR95
w4f5pX71hgeMsCBwZ7sTJUMscBAjUVUxCd9PDjxhYE4A2b4QPt1PM5ZvxabljW1tGoG340PyOuld
UAvtZbTxNEXnNtzM7SNa0wplAaIhvVswaDI+duWU9JAFDmRiSLt90AtK7LTZSMvnfYrXkwPBAJ6m
Zzh+jITmHEAiGc8Lv4g1GyYKxqxdMj/37FOM7Gzb+048s1WuAz3gWL0z1nIvn8RW31uBCKxAXbPl
hbtlbrLPIvlPaPo39+A/vcP+grOfmJ7GnSv6g/Igr+G+3mvb+GKcrZOxL87TudgXJ+2aH/7jG1q7
wfn/2f38l3IJNv20WmR8t+LYP9fn5jo9lO9QAjbWOj035/xtfijWzck9l//N7/jXbgJgz5AUyLYe
tIu6D/f287KrN/ElO9lH92Lt5Vk92lv9xT0bj//Jz4iT6Z//lH+tJhgA72qThhXJuOAeILZOgJVd
nfYizsl+2lE19TihTA5e/jzvtV29tddLkG25BfYUAe/5s4DD0a7dF0fxBZHv2Fy7SxVgJLkmIBAk
5LItsxTyTExQFNgqwPUo1SWyF+gErHSUL4bEq4Q2yXl1Y2Dka86NKCal9PSTQDD/ZPs33iWTzwgN
Tlw9+2iS6ZrmKm9xEHZWx3MZ3AHRmMiUzDso7NZrddQ3WNnr6dgNaIIc44Oq21hQhXGRnMVI9egR
XzJDK2Sj+XcusCF57TOR7vl3ylcLVdaMXX9tsFaxxyzjTj1xIkN7dT/q+/osDo/thvARx2jSt8yS
sxP7dZyNWDpeGxKdVyCaKGuKl1DFx7fc8Q0u+CXYQq4RJVy/sjZAZgEpMSPJpe/gSYkCV9/U+b6v
fwRP37L6Fa9Z+yWrt8541ovfSN01ztZNt9OXfhoPyhtuLAtcCCi2TQ6qI9r2AMd/1E/wwDsq/IBM
S7/5ij6XN8C3Q8pYxss/p6t6hxWQh9Zhyt6HfhXlfsPB0QZPxyEApo4Xyq0K0jyE0Lbmgmh/Hbhv
X8mZtOw22tbPyP7CvK0jxooPSWzbw3wg9T++2PfqvXond/Gj8dqvMy8JYm5JeSq3/YpRznPnfzPN
9+2A7P1FXHn3tZHHYyBwzFExyrWi+xXPXkZ0O8OXQbYpttapWS+euVoC/e5mQlq5a2j56+yM0Vtd
VUfYHQGjwt/4eoh8ZrqrxOeD8jgQeunK+T/Uncdy5Mp2RX9IUMAkEolpec9yJIucIGi64b3H12vV
kwlJA4U0VMSb3Hi3+7KKQOYxe6+9TR7lEq88iZs8fDNjwW6MwM0jl97WWRLlPFM7PmKxRcmKZ4+H
f8HNDYDufXwxTv5nHa8b9+KDOhzfUB3O/HsWgNxNiLNkBZl963/cfXktPqoPHoKS/8VLEa2raVHV
G0yyYsnjaS+rdEaa9199RfZH+JrsJTgd1W3xVDR3YhjmwQtW3Vn+CoCIP8pfIJ9ZlDPjqo83xSj8
op9Vz1V6tdXKuupb7VJ9RSf7Uj6My/iCj23JCb20DuYSz86cZMxZtJhmdzmH/nTVHs7KPjy/TG0e
zL3dZ7N1+bfpcefZgnjeVXwk4WH2AbZp1d6JCl0Hy3FTrj6G+c+wRJJ5iH8jlhwfzVd4Tk7erX10
1XzgI6FBOcc7PKrPvw2P+27acWctntCrmfhCtNCEyKqxHiwYWNcIt76BE2YLrMJyJuSeABR6XlSA
Fq8nm3nKC0waV567gTsYH5egmpu5M3eVrbo9b5v4ZV2aP/QnKnCvWK5TKc4NKHQ0xXJV34qjxM02
rjEBpwttnR94E6d1io96WQSAFg9Q9U/+JdTe8k8wsIcOPzg00XTR/8XsVLjbkQffBBq+rq2VTvKB
tRrcFa4Mu57HnzhhN8ikVhHVktwa78a7tRHLZivsmVon9Ra97mnatqfyhDfxTdtP5/7S/Zj2DJNb
HaAAW/BG1iPLsZXJWhL75g99JLMEOcMCjVU3I/kP0HCyDfU5M+GQrQTCgnjfsptqF/Vwsa1NVe+n
5mwC72e8j/QJ6YyTLMwJGOGJ/n1aD8ayH3bFe3aL9/6+OdQxu9g30/gonG83/pTau/Pwp/ij1p0N
S0ovBJ4Jzry+++NfkJRZtIxekwuanHvNRgnb9rKBoq8wOD9Pyn4THQfUKkR8zujAlyOTCeCAySz4
1R4kL5/d9y4p0nlelp+5SZYrY8nCxIZoPtFw/OKZav1J/6gP52qe9fP4kqLEb6n3mGr8NF/+R3Pt
Lv6jZNvcN2tddqylShBcEE2oCc1lW5Yb4ti98NNP1jZqQ0YGoGSbgPTLV1FtgxjgBxHDiLSumOTm
zU39aX5xxlI1h9U87g7tqXkRH/JGkdOOD6HJLcR9bIrm1kAJ9hRbDVDAvsLwpevWfrd1TeIkVuKa
/wIo67KNZMVzU2969x3Xv6Ox1R7pW/MQF8RnWocCmdk+xS3uP/cb47hFUjvfzzOIIJ2TN190b1O7
8rJVWOBL5juk+sSy6XTDoaAU9qV/dOtf1DV2DFJiUfR4XbEsboNX6F7LHAlR844G9ciMfRoZ+cw1
Dll7XhIX5l5TY5V5e6s5l8aqwA6nremMqj3VM4tNeUBL91LeiIsG9/EGJb+t0N7N03aePZU2i2fa
fEGpx1oBHQTjwIUPlrLbM6eAANqL5dC9TilPGDPxD243Ppp3EAv34v34v2jICW0JiIs5j+kH87xZ
0K6Sca6N206sgOwA3qHK7P21ztjEmFkcENYs/cMmKqjXtnGd3Ivd7JFXc87xO43+QtqKz+ahQc08
M4tNUH1Z1j7xDqn4dsXMowG0UX7u6O2M6hV5LMM8iIP9Jm7myTBLsSuye8wXtoGqaD8k3wZOZWly
PYOczuQ8iN9SpuVyIBHizrXpUMA0K+1lfONsvDgNo7alre2t9mS3p/iCHPAaf9kvxcPKPxPgdLP8
PbzlLxZDGn9mNG+sA/NtvRiuxueZM2nZzIvXcJGXywK7lQ1iOhh4zTYZcjpuJ3+OTRPPFRQW1ZPc
akHZ6QkdeMcstvcNA/JNN9e3I7feGj3ymWl0Mm7Gbz+/mDcbAzSMEvANgPHu7Y0gBUn8yrtx1O/l
2eQym+Ys+ek6yFunuRwu/Y81ckzMeOjKcNklW+QH1bxd8UDGP/nSPkRYat+du1rV5wQhzhpTMMm7
I5nDt+ZTedi3Vpq5dou9I+5VsQ/FnFAKJ122i7jeRJt0UX4LRnyv2E7Uvr1ll+SPBjnvyBPOdvaJ
aCdn4Tv8Gx1AhrAegV//GhyQ1Z8ACGioc+254W9Q+0+/5btLTYa+o3gWNqYJ5B7II1kiMw1yw0q/
8mtWEFD0+T+Fo4Jq5MXdPvSinuDgcaa31kaq6KI9IBC/opTnBoih3i7cFlLaKaqPiCxn3q6iXarr
N3NY2FQ5q17r8CRmyycyQn9KFrWZ0D6M8qtNkmXfpkcUlUvaadd4QHlbDvnff5Tf/6ex2P/OXHYi
ZD37m/9/sJU9h0b/w2AsJyklCb/+61yMP/Jv1jLD/WfWNOA2zP+Yfv3rXIwQVUdYaNAs0zCZgEnG
LP8elcrwS7g29g7pELXmEKL1b2MxYfyzrcgIVEzUGGfZwvm/jMVMw/hvgWD813VJspm0pc1PgW2K
buo/5XV5jYZ2SHfSYyAC4AOOaHgosRoBjSv1GE9GHafoIRayKNOeDZLp8qxNgDlzTmNlasVrBIBN
/yMDQ6kXrNog9Fs59t9miWfjK3a9XN+ggBHyKy7q3pjlpUU0a4SjdtphNy/aM0CbOMNTLCpApBXr
Sa1JiHIuI70PQMo0YPKKojKMM3omLCmImmSNLFoL70ltgyG1AaHe6xowyVk2ZpYeNFckV7zVUidf
aMJI72dxfYGDJ95A0EQawmA7yt/FFFkp2MOBPC4yAGxB4pCWUvKxxHUsDAB9nYZHw69Y7Mj4HyxG
FzpVmQwSa0Y1tJF/I0LRQQrQg1f5lYWmDmZkwEKECcZIhAVox1Ef9ORmdQYZzCRPNdmxRshGz9LZ
7L5YDepjvJl65qf7FEn7tERAmjaPtI9N50TeTBhszcrOa8SthVn/MqNkt4PnHvuc1vbJpw9jFQ90
qPUvBkpytoh54ISvQKDRJug2fDpTYb2V8NXWLYajtUGANgadyBT3Xm+ccqVSH60/ngPsa76tMMbY
Bc6tYIgzcx55vQbb02bV9ydElEudlIlsWGRk4zSYAWtoaCQAmKRnyFDZioeiKt3VM4vh5DctqPGU
mbF1kF0fYdkeAiPUlwUEmudYDWQzx3NINI4HP6CCqpBnsOkAVPCTXlJLFt5O4FSGB1qaGqFpET1T
n1Nz8eTRvCc+DjHTGWJRLkkz09pbmir02q1yQmpyiNR5dbZV4aN7sVPxfFiaDl/uAt4GcocZId0T
JVat6r45JSo14vfSEpmNpc8DfKyENBVx1DJw0WuIVqlfEF2x2PbwpEebzicuxlnXk/m4MiLDa1dS
S21n0blj03O+q+YwGexSPwyeBOu9L3RKhy6r0pZZ0/DcuM4AQtnZMuti03pFpqRT5NZNKheu51DM
2l3mpVsEXH1whmdgEaxGwpgGk7xLbfwNmW8Mn8IKkCFPBelmN9a4XM5jplBVuNL3fPTuAgR+r+Oy
2bheyH44G5jjLgfbDKm69Qycu9fW7FA7NjHIMizW0sajUm2G6gC9Bf2swScfF0NSFy6/cjMR0VF3
KhRN+J58NaYLkqBhC0qYhVgomyIiFGkhbDFUpOdmINAJ6UFmjMOGNSlHAevP2nbf3U538bUA1gjH
P04w5PZ344i+4ozIbUgHswjhlY+NvezshszfvLDfCjVZ5Khoo6timmkUzM4xYCGoqXmCFTFfFeyW
mmYXtk8i7q7VHJmyzE2G1L7JKVTDehj7yvosrJFuxnLrhlAWuLjy7kGZohUxGiDCTep2yWuHDQjM
Z4YRdJmgsYd4NTXe1dNBxxKEwoZvQ1Qd6kXPEmm+d8EQ0yOOdkgraWmOe/Zz4DnzPiKuDpimWrJk
FtrTzamlCCIjDRwoRICSObAQ91TLFG9PFkYU1aFus2J16tB6SJWPHIw2dJh1O2IFexBzoLFO6yC/
IJ8uxock7SJcl0Ool/cyH0dKVCSTmAPaXDxS1BeLcjCGrYgDt9p7z+CaeqihqKJyI1rd5pdaRSW9
T4ZFyl7LvDOaeCYMXSspFMLuCuoof5S+P52sHEkZ6Gt3byfoYms3r2B8sSN/Eaxy6f8ZLRB1EJI/
2BoU1kFREBIBMevDn7TmI8bWsIVzgnksTyrH2vQ9CAYdviXtMH8WK5YisAjhxE72BnOFAjiQMgrv
BbSloulMO/9NjQ5ZiHXC4gG6ewnwZoovvdGzlUeP+vAMIOWYBMRYrJDeDvaWkEfioDweYuulLs0C
X2YAJnU2jr2u6Bsq+yiiIP+OEfw94gFFHZOu0j/CMIzHm0kyzFGyZpzpTTkW2zFDGYD0Vujj0atb
QLtzTIKKrSj+O0bQhafJIzGJSANkE7a33HBNtPh9rfNX2dZ1tMpg5ZloQFtoRcwlQOmApED3D78E
jONZn5J7HLd8JaPm3NH9GGoGVUPn8Qt8JD0RnCtc0ZVWE6uMtwZRZRg172PZx2++DYJhyWfQ554L
nHru+6I4loUxfqQZmU69E5cv2DY4F/zeRsdmBFcIf9oOpr9/QH7A+QPsZV+KrPJuQnTanuhJ3kiJ
Avvog+Xt5yUC0m3vGWa9rrWIZg89FUjq0dI+UOUwHWuFi4GilWS1NerY98G4q2Kke6i70QgDDXmo
xiHpCItWtcfoO/EJ6vq1G1HqyGrUjmrSgrnZ2+ZeCqwwKHh5yMwYWsKokFlCns7RlMBtDttK51lm
99sT9/ArtWITRqg6SROML5VTR7e4j/ApFBHTDQu/Bv5dJkCocNUDXVDyYSKaWuL/59kBu7HzxsL/
0KeaLqOd+pM5JOPe63F0p/hutyLhAsHhG+4UzjeaVuO5diN9DttA0uYLBJfMtsLOuUrCXcS8lAg7
MJfJWV217IBgqfObxPL+JSIlcKeBtZ3paaUhlilantBEd2+IcaMXfSiiGag9te+jCeV5NjIYxTv0
GmodWYipx+DRidyT7BMey9Y0vpC/cRggorgRDKMTPtXF7sPEH0PH4hsnx4zibRlTPYlmInUzt9wT
Tnj15cvxT5wAvS28xkEIKcS6NRBaFKnJSsLR3QsmMYwXIX02vCbGWJ2pWS8dAsNTAnyGbIvkXIYC
5zSlJp0frG+PYmpWGF22azPH3XTQ+/ccxmQW+WOw7nKhr8bRB6kEUnofGcQvsLov1d7NA9Knnc65
14ZPToBeywNeO+ei4aN9N2Mv28EtwMrjMQbHIXAWGczSgiDQlcRp+O5PDVRbHcMqoUGsAHTTuOf5
dBoH3FMQbi02bgCCj9KlJG3aaR0ZBWjeUnzYTfcTQLBd+9LyVk4SRRvA+ALOVgvTDTR+0+GMVxVS
+ZBrdROlUcJ5O5rLGkcgcLVylzShfigaNgmulZ5HyFLb2qHTKsLo5Fiw7EuNjdSkvGJdO31+EG32
VKQHz1luWfrhmWfCYlkYQlFYO54hrXMexdVJtJ7/Rzhu9GlBEbg6KWLpOm+w9MhgPETeUNCWc1sM
HHYKZ1yaB+TzTUb1VoqE9aAtXL58/YxDyecTD/VNmU+AISfNAsD4CvVJgE+MjjpOmTilU++AOnXT
T2uyeon+FfERJEoRnX3itogeaHCJF9SEByLe7X0+teOKy9pnZQlbGl8aFhUtCOAaFUHl7q0kmLYZ
ZH9afPlK3Rudmxq+Tdy1SbCxBu+5BCzFCCyW5Fqz6fIjIB8SfvHZxGhlEBvMvLKzgAoOHnoWIv38
3Mnw5QR/NU026wlijM8/jvatiWo893anaV8tuoK9l9TtqbJyh2n2VLQr7ldGs1Apf4KRxblQegpk
qSpfeazVvBowb6NeYrA7Gu4ibQKPdqhmDTw45qmWiA6ngYF6M/j5Mbep3WzKoTVCbv8PwQnI42I3
QuVqsi206FrWQUFZRj9EVUh+xAzML/9v0KKvDkK1r4s4fO9AmVJhI2/MpZUdB9453DzMxTJRb7GS
eisXJhcKQIuxjI4Ba1E3rHTLhMZippnS/vS70luRvdju8bzoq6HrzA8U2t1WrzPuDpmlC58wmr9A
lk9wzkbElWN1TDOwboGDE9IUbbpSZT3sjal8aYRhXAu7JakxiZ1t6k7qIYP6NQsgGiBDcycSThlA
T0r3FqWWHXJKr61vZclK191sDY0cSonmiRs89GDtskK+GaJ8tHFqz3AqeIsWCgOKr5YDZ8gi3seK
9IlgsGb0WtXV96NkY5P9iBqAcJohiepTWZLmhuTYGxcVZOY5rA4CpgAILU3ffVrW2U01Xjo82r75
LN0g2dtxKEE2pZKXPPto0GJTFU762iUMKZkpHGH9UwT5ZGtNxSoiKOMALMXYB2F4bTrjiVzIPQbj
MQ+xGZm32FXFPQsR3vnoLB8cv58Z3hJs4RBWhKS20QyiQkrsYrJR1grB+xcP2LjRqQ6XchT5dcwL
h7hBvuvKYmg6SC8+Gy74lbbL0iMObbGgGICUORQ34dgMzy0x7mywYnO9eva/KJD/JhaLwMkYAuAS
DBj1kfFT2kHNRikbXJ2BwTX1MDQ1DrCZX9rRPksSbdNE1rQZJ4bq9VgAZ7ZMBJzQsLxT36PBnWPk
8VYKrOjOAFXF4olcU6Z0jCZmrVNhyGr8LwAExVEVfbzNatkvLWgoN7p8JNWUGc/Huk9pjVguDcF4
saLCv/i50m4I4sR6Qr65b3SsXdD/spbcAaQCiE5fay1wv9y2Ly4hwBg4Nj0tsktU9lyNRG03uAdX
UYLwrtabAE++F7OsSdobNLWfWrg+wR9F3DFKKPEW5qFMFzbEMb4siNYvwLWYdrr+cAUgDSJLWdGW
rInslWa3+xjVqJ892Fv7WBTWkgl7+lIHMtqNOUVI8owu5HRI13WGjNDps5zh6/Au6Ave3TwMPpWJ
4pdts7Pk1WR1yxWz9GWd7EDiiUuet/fcaC5GFaMG7aJh7+pD+YW4cdpxzbQbQy/ER9iyRHtCZV/8
Lh/eCl6W94I4AVqOiqoO9hx8/0p7K0lkWoZ2nRzTiGO3oo/+kgEFgRqxeiegBzpHdOsc/MEeDgKz
WZ1GO1NBvLMcB6sRgJ90QNw8uA2BdqlJpJaH8qO2cvmgQxmwRxpEbJBbUa0bzuFdoavx2AQV6AV2
JpNtcnb6AFnQJ+ZzZLN7tJni0BDHucXKzLQDL/2CbI52UfiWt3Az4wStxFsGzvRaWFm5bKCMcEox
Tgir5oUDu/8zVaQpI90osnXoYxK38MrMC0HSlhC2sSU/4iyS1lg7pujeQoiJS6N4XirSHWAbkvkX
qrZce7gv7rkrLyRn4TjAjb81R2pkZM9qbimSVsMCGEIRe7iFDSj4eU9fr+l6e64cByJaFNks9/vR
TeeBUUk0nX5ZERmTJMSuWCcnt5+vLCJiaehfpe75Gx91/8zjNzEzo05uoiqsNpMDEjYp0WWhr8+2
3OftHg37eJlcJ7x4SDP3QBfoPQ2rotAI7B0fPtulNRHhtlWUFJ7m3S5qa+nqCD+N2JnVud7e3SZL
WCSE2h0GZXrVdQxrkIE9Bu+l+OzjcZpn8ATJcPO0vSbMGlOlLsNNqXz/pcZwvsYq94szLNgDthxB
QZNqBvXM+kNWm7XwjDzG0MmAcJekFdHnIUUbTJvAXzK0dEnBpK0VE/mUsdOKh6mm4iuZSnZhiknj
grlNTYKmLM9VVbDFpQ2C6OjEz+1bKPyN48f4OBh8fuvkOrDN0OwlCDlJeYNtjIBSKLflWHU7nSJ6
3gDrW5CA4c5pXbNdotftexpVT6RoL881xIJ1YmCQ1B3be+NKJv/ZkvFXZHlIvCaEuTn6Q2r5PNrr
2E82nY4DSQsRspbKylhztwggqIBpGO0sOQSh3u1FL/U10ywDncSk7XojOrLH7ZYZZhtUT5h+gDhn
hCb6xF3Ds9axU3t8v/U0YJ9s/Q9mKf6qnnA5JQYTO3QGbnoOh9Bgmxe0yGvqalxIy/6qgoIs056M
qnIo6KHzyVJLw+W9DaMye5BDOh71oo03Jv7WOXEBzdkesvA4jhlv6pAhuc/GbCWKAPG0Z3efuOgR
2RtwmEEgq/FlgOL+TpRevyLfO78LopbMGYSU6pig55t7pHy9lKM1rrlAkEyh8PuVEPC8WQN9YYHt
Lf4ggGa41pH69RxzOqTD1G/NgLHMrMAwtXZSX61CUimXJgFDs2d7f5QVe14oC91Ky1D8Sl9TFfOc
viSu3svUMrI07cLMlDmYKfuLHY3hLQCajew3t9d6I6ZTE2QyhIWlE8sk4SBh0AOwV03NXoOOcg3a
aTi4MX6RBIABnEskZoXbYX7ViIpZNRm3ITwwnKr07auh6OB5y/ypeouwRD5BOnXkVAh0phjif2lx
85kWuxSJMJj+tAMDZRrtOlZN/2ogfsbRbVkaZh4FM6BqA++C+XNcak0wIWRxn2POmDQU7iRLAx6p
cf49Z7vMJhjoyC3uPxEs8LQXOLvytppbukVilW3YSwwC7Y0x/FBuajUgAuL1hTgf6cna9GlrJzMl
6508UpqjoFpi9UIbTzB5/S1TgE+Uoa3xpdVNcJdjTLAmN03/+gwfYBSVq7Uch2RfGsgBdftJBxPV
QBVdSoY/3mCjribQM0KcMn71fmKe2p560xwFFaWmhptq9WSZYgb6k8Mv+tVDQ/BjOMYnOlnt+dZ0
F4Fl5dDxEhs07tgPlAzsNz+nU4cbZ73opdOxUR/8rZQa4/FWMDA2dKJsiJu01lEb4EQFgUKqZH2B
64Rsn6eTPtUeZpaE7Cw98zOVQBmKkKKD+Obsve4GsJZ1m8/TkmC2ppwOOOfoT4iBZMwI459UvQ2l
7R8Vtgctqos5U6MfVUFL4xeOicCpjPOEEwFBoFEi6O+nVRDFxLAzd4PXALCFzLBqJXkesfJ3iKVG
Ij/hijJaUG9i4EAfuFypWQrk+fmuCJ8XRaJdzII1JMXrvZNoT9De+r72gW+FygmW3kcalb8+ZB+G
FcqgAolgagszfRmJmHrqd4cbZUQ5Ewwz2dVbzU2rcXrP3Fwl896LUUXhjVnhzKfllTF9lUyLv01i
JO9TFG5Mm0NTWozFg5ahTgeGiSznMKTtz6yKrb9tfI0lxwWNub3m2L4NgnmEhR9zwTDtODUldaAO
LHgLB+QSdtDaYrxmPMn6o8r84a0MrGZR6WSvMTAP5rJi0lFpU3iu+qA4+LbtHaWy5LI0xJUZ+mvJ
rndVaNqrPdr2yVMli32C1nifQvirgzoTPrDH4jScGNsonjR6UbKxjhBqk59GcCC2TjEsnYiJAs4y
2iDsHtvCpyMl40CfiaHvlg1xE1cVxerTMCD19qZL5YbZeovruf60OhNttGeatNokUW2xCd+smDCJ
aYxxvVdlvxI0extvyjVGKKO5YmXiniWe1L10Ug8bWey8ZLb7pNZ39VW3W5RvRdRfc8FL2U/KmAXC
b968CPEHrRBO3vh5yIoYFE1q9EzX7BQzBchmeK2hxktcmma90UfgpfCs+3VU1Ni8W8yj5CKIT2Uw
YM1HJBA9+LJZaWTad81I4CIdjQjXlAe4dRmj5XpRn33QF+sakOMRkHd/9w0XKhPmH5SyVsgUbZTW
SpvKf5znZAoDSTz3KmiXOHmqDRhf+84iKl8XDOx2jeWEm8aVRHnWtr1NDYbBXh4fegmDZ1BMpEVO
UKOhp96hSvpp13YUkxkf68+kHPR4+LRhzjqExzshHkjDd5cDCW/XIQ8416JWrrSw915RfjOpjQAn
TmOA2sWYqv7uIA5FJAUCdV8nVkMv0fEmdKOBsuofWD5P2EcIjqPORdcjGSI1aUQ5behzKmSJ6i0q
JLWdVs1MljVHlmAMXUh+OiWxbfrLIkRC7ef1h9NY+YWLhNTEQRGPo7hVlmJgigSNkDF33Tpn3VIc
DtgQMqI23QgIcXEEms8sTm9PwoxvHqims117xp6BhEfoEqAMEFd5eGKuSyhm2Yb3phix/MI65xDT
wNBbqoQk0DJdx50W3sOuubVekr7koduc+CDUR7XhUWsnQwcjwWa6CUMh59Yf83VH5vPMbZL82BWY
atEb0cGzpzqqLs3ObqPElxloTDwZeQzXiPRtsLEKRgnGrg0xs86BrQvGRNVCCsYB/a2N7VcWl/Ez
2Dio3hhMRT6YZRm8NBJllv3kvhUFVyGeIJudXA5qIJ5A39I3uYtJBw9YmRCEE4a/JBb30QW3KJIN
n0poo0rzAnOi/ylT4nXGztWYnlUP16QZmel2SQhiW38TfNtvae9GhpEUSY6bXLClnQn5yY+mTbUP
kBDFFfhlElytaRyWJvY3RGf8hxjeVBVQY5yy/YQUO3tidLn8vKK4sFROr1HpU/+7sbDuNPZSHLI0
l+9j5HhVOC/9LsvnNdemgbZosMO5CaKu+UmblomKZvbsYJQdOSAwHLexH1nZQkbFLCZKQtOTggZL
VERN2W1o/mA3d1nSNiZeetEZ1IWBZ16B2ZnVok2d3l8NuUGM8mB3KG/d0G70GasM0OJmgr/X703r
Wjdlkq9qOPWvecUNz6QyLxfDMGZnNnHZKh+kv9NYg/nbsMzCBrlNLccFwSrqsxVY5RAW9vxz1sKA
5O4hc4pf9Hvb+MhLJ03tmI61F45M5guGQpGnpWaJYqdMbtpYBz+O7V66YnK+R5ZDSzPoyYDI1Bnv
K3NIMPHJombXcQ1TafW8BN54MPIJqEhm1NZdM02SRCaiGrdFUon2YCde/icnzeOidzZvfUfH1m81
z7EvVeyLRxj0lr5toyIiiL5O0AyRF4HEMVFkmU1u3p1E3wUTlrSgdO+xUBVTHSBl9pclNARQPQFM
9VK42OLJ7WGtwPlL+5oMFl8iOEsmO7IRcXGqg0ZjIoUD7AaWGwBR5Ai9ew3cutK2SSP84KfRREuT
pvH0EFgy0qIASDY7X0QbKfheJ8vsXrrRD9fkvzC8Mbo6+xi5vFYyjhGTpY2NUi+HdocwoA3B7Yfk
lhPk1d1DqdkrvjBz32h6hT4MVIlMzF/Rc6A/j0S7IhWDvq/cKLx0J5tWYTs0fftNyUtIk1U9t8x1
soA020AhDJBL2XEFL4ZpcT71UDpLQc5xSFBBZYp0rnfW+NflIrilpkscDrIC+QoPTFww2eHHgDtz
n/pevetEnC1dLQQA1sdscslACw6AbCA9sK/+ye0C9giQfU6u1urXY8mqltW7TToCGKKD1F3F1Ktk
8ovTnRGQ0/XWb1eX6aYrWU7Fff0uupbD1Cp3dl5iiK/Turw3AwnEONjJrAwSfVHXz/IKhOBHng9f
flHn+1AaJEFHoPODWIGm8KCUzUKfapcTmuSigGLTjBpGwlUvd7rXqXWZ8cr2HVVvylM0VxjwLwT2
mptAk/kR/CGPsEbqDESGJltIA9mCSWVwDHkrt6ljvCdDYH5i0za+I8BxK3y2wX3oRnlyK/Rrhcsu
pcyI7OkIZt44UxTfnbibtuxmbpTdJmJ40hfXaBL4FZPuccSXzBar7aAoWKGlNjz9zq0lJuxVIky9
qLyV71ihuWZD+MmLViswUfsdGoaQZIs5R5R+QjVjYYPKu3dV1PHdJ/DjqJtDt0D2kB8tab1yIpn3
Jzxz1xJogJ6soWc1SQliZ2g90w6jZ3Sp2WDHfo6nJ2nneKvand47zk1LiGEeO1iopf47jH4P+itk
6GAwbd1l+gSL0bJd1ouhsbRzmGdwNInbjP0MVQiDuJKt20w3dDI74f7GylGbWpfBNsY4T8dtlXI1
cXjNBw7dt7j3plXj4Cv38W4+D0d/pjppXgmyyufkn+X30bEcgDQdtgRKm+dLFyenMkcMIGVQwCay
eL18oMyclhY5ctisj5VRmksGS9/kwkvKUPzy80SRau83HcvdEW9Antr1htfL3LCqtiESUcQnPIhE
y03qOirPXcLlAOwosV5ZbfsWJEn4t8kHQyFKJX7K7Qbz6QLOvwcCv289RwByPte4d1nT/UWnMPwt
3dzZpBqgB1Z8V2G1JcgObzhoJq8ZqT9X3zTOkdOSL+96S24FmKimlWxjz0XuiLZRmSWKQ34GSCnw
E19YRZULzUZ/YmlWPHu6Wa9RNOLOSYafMQ6+Osdi6AZFDppoEt8l0YlYzuryzNyy61dFRXHh1cbB
V7i0l4I8mL07DKiIS5Fbq+cUdqY5rFhD7s9NZWZAjTqnZhs8sAsYBkiAugCdFFt5sI/96KGCIDDm
SESatzhPmDyL2L7zaCBHLEUMhlbKDWmr+LS6kh+pm5xDi36MoZ9trlQ2IYBP0XTq+gRJs0stgMWl
C1sP9ql7dIVrncs0WkPurRajpfdfPPXaYqJCu0V5Fy8bF8VJQF4UyZuw+GFZwfpoG/E1sDPYSOtJ
5ukA0eLTzoqbr8XBjVVRf7eZ0W/D2kNw33RUCGWM48UGmYU5LczM95xVAhEJ7kOvPblzPFfsq7wT
WJn94A/TD+axAVEYxpxLKGO5kvd28JuLFGuEF6ZTdlAQONdNXG1zg3cWM72IXwbNn+oDKhy58kOc
76s6xPoNtT/CLY1NjaeMdVU9lTeeFu+jaYCez4ImsF6qVjaM84TJ4l6zAgBvLI837mQ6W+PJcY01
ITeanKJ58S/UnUlz3EiWrf/Ks94jzTE43LF5ixgZweBMiaI2MEqiMM8zfn1/yMqqpqIk8WWbPbPu
srJcpJQSiMHd773nfMeO25PrRl30MQM7dRRzgL9G13KfEIW1bTwLv1jb1lcwWqS/rxm3TPB/RG4e
SfIKHRKmyiGoAFk6WCwZmMZEEVtgjo5zhXJjx4QEGbir5hM5cSidYQLWMCNm146eY0E3G7egMUbD
viXurP2e6Q7Ln2+ibloNU1rFd4QGWy0+wUo+qgJV3gYofQcYqaeoER8drN76zlRkY5wMsA1U6gx3
+2jrZUDLZ9pW5CQci2CUxuNgw06+6hJUR5dOZkPKxCaPX6FOwqz90k6WY9ygJUuDO0a5AzSEynHa
r5Pj9QkysMgwsk+zUfm4KkwN5BFlN315AS2IHDAVvnilMJPvIRgvgIckt234nuYLyQn22MlqzlZT
SVvD6ats45Kqep1b47wWGuV1RHP5gX4MlG8TaeElwWLTteCbvwh1U4eHyScGYtOaqGdGrwy2ZpUR
Adyheu8j4W064fgPLeLfnPxjPB3Er5rJKWZU/p1eUv1ZuZP9Ig2ZKppnlpts8ngaX+lQTN/mcjCP
LXbrl960W3UcsqJMb4uJYmuXk93sHMeClHbU19L6VkahsS4LjAkKZRQjG79FzOknBvgIOUzf3ZBy
aXQcCOTjRALbijCAgZAOOgockgFwgsmx6ZmsDBgVr8XM+OmQtKAFtwn7G1HL1nwwOI1ceE7L7yWp
wIdDrqplY/dgfMQbS1neuNeKmm/nQlGcViTGQWFcUcv64QXJ7XV/46RGAwyw6SPTAurlLjkmfQqd
/CmqGwieqBNkmXxDCRrSYmMK6k79k2EM8Ddo06LlrG84L8acEiUgpYRZrGe1W4f4ruRL22ZNd0Et
Gcl4p3Xb3TtWScQnYkMhUfCjGgkYAIQdGAtuUxgV+ykY0ydVW43etGU3Nhul/OGaBvdA/LnKyS+9
D+26haUSfGas0D/nBfHuIGWW9Fzbo6c0bUwyjppwW0xOFjyxVKbJU9NQignhNOkFOWP1Qh0sfEJr
e8+ky5AbELlXIoWeSgVi20G77XXBzYmJu0weURTZLb6B0u+N2/9YdMn/H8TZ/+uSP9Rvkz+uX5lL
/KDPXn7/P/TZWv9hUcMqBL3eEvxh8yt/6bNJ/nBtZNbW8g/tLL/ylz7bFn84/Evtua7teohA8aD+
k1vg/mE7mhwZ6RInQlPvb3ELPHMBFJx7dl3pmIvL9Y0uOzayKWiHuAaCLOs7jNDdTRgiBq09IjOh
ghh3wkKWTqugzxagl/S8vVU3xj4OVHdfJAZBGQLbhl9n/kUUTiy7ttV9z7IIJL+cki+DjVtcE7cO
RxNM22sakn8mEEmvQeVaGxUUwy5TnoV5yQkfWFub65BteuWEOXmCJH4Xa6sbxiud+cig0xzy62yK
12QA0YXQAPwvY1h1gWIwufNEFh2LfgDmDpkUYWfk6/sk0+bBpaPxqUc8f4izNP2CxCF+bhKkWcgL
qgpdD9nKQ5uBwTLNWKwCkegrqyL1UjY5DNfayI/oM9TBIR38QP2h7omvna4ZIVVPFYIDQNgDZxDM
qSbOHbMFTjVWVfGKynK8q6g1qXe60Hjmk8cJBheovK6iCXInBe02jjJ522qFpFoEl02UmNdtJseL
yh+m+z4u00+ZJYMPUVK5ZCeRfHhReWKKkRfa8+e+aNvLjDhDQHBpFpFimVTjVjiu3iep057oKJSf
RzkMGPXd5jvnSeM6drLuWzK34hQ33tiskWNqapqQRnmX9HiW41k/gUAitBy+y3Eay4Cszi4MQBMo
BN2bKnTqJx9Sd7O2pDa/ljB+vhZWlsMdalChdqjIVgzNT6C7yvs+JOZiLg2sYHbXUrJ5KVrFFemZ
OF1yhj7X8MgVIR9JyxSo1wk4u9aMNnD82L9lnZkvpIpiFbYU84NNFvf1J6uR+sDsqP2SsSd9KQju
Y+REuAX64g7/aiiaExF5t7nr08oUdrctajEQ/9tU3+tQi34pFDWVXGkT9JjIZFsFNtKFrPw2lFb1
mGcjfaiFPw0SajlzMblj2jahLrHQhrBFQvfFSOynAUbJeKmzFCNZROBoWme3puVaBRn9KxpdGG8Z
mPjPVWsFHyj9GyxkvJ6PkaXbR9NQ+Y1f6uRrYHvu3odTchO3DcRQIJb026qmpW/V+4KNv9A77gAY
2T6aEFKlCKymciCzuUTsqAgfeRiLzP+eBn79JAX6IcPr/HIb6qQ4MJNywpXt1NhPIWNaRAZHRfKp
kAMQ4WQUzbFgipaDNVflUym88EAVWCD2qznMBJwNbLLTS1zn82gjf0p6V+JwJNjgifOtUewquw0w
Ogoyyfj53eBbA0ME0xm/1yQkYm1ytCx2scUPtEZN6mAgmAQmqnpWi7Y9ZoSPs+KFAsFxsNoBGEfj
hPbkwtd992wRiLhNVdlXlzPilbvCiQOUnhXmKs9szOzUWxPOXS9vVyoaq5t6kHSi44KxgFHp6BJ6
lnftme24o99A38NoxnE/97LuNn6LaorgTNluKkRI4w4xlsArCeLd9ypnW3NQP9UoqpaBB/03hCsi
HckbcT6RJUZlUT6ZXsCvlhxuv9u5WxzIIEtu467v0flIfLsOcPXrzjatjglDhO+179ntW6c+VrnB
gKgpmCmqvFkHs70Uoe2sv+UJJkif8L/HtMqbQ1aicc38mCF+nVaCQHA4lXcGsPiXPIRUiOkgeA2z
FBZIH5XFQQUtLQZROzBhGWG5F1FaeOumnSV67My8MrPWeK4TQRqDLTtWjIweKJYxoE77fgy7V0cw
KIttVi7aCsnwIU+6+hnuWcaBjayWmHEymX9T+3mJPIQtWbioUnmFgoZjqhffMJbqd8TXYoItpFHe
MEIckHWRiHlMyzpa4jEtlsJMFskNxE0PqzGaNBIcYgrIZkyWCYrwmnWpKvmB5aa/y7p42PahupGN
ASc7jCPEZSi0Hlmjg1uzN+snzs7Fa1/X9f1AGfF59AsAgOT04KoO9FdicvCeyiz/akM5A/WVd4jw
UUG0SBJyF6kNHbsAO6xXMhMdZ60Po91qEoH6CkakTyyHrcU3TDftlmVSblivplPp59BoayqeE9VC
eRUGGGd74tkx6mpG7+vY6vnJMX8426yis0uX3cwuqECLyxjVzpV2YvMy6oFMpVNOVrwaJ/+AOl5v
jNpOPsVSOA8LB/shy03A77Lvry3DAJBINxIVEuELV1h25uXMaSfe1gj87kCeBBMTBPEMwuNxoPrL
A4Y2pgXAiz0tBGhd0B18aCd3/qSlGaDXX1LvjLoxrykN+888vnmmK9j0l5rVF0N3lkfhJgt8UJa5
qrx9G3ozblC2H+iTSIyD1JcAF0ZCNCNvbratqIMHWr35cz1VgXv0fVPs/XmM4hVs+IW72pMdDZco
PwUE+pKwoEp/IXKSAAkzJVowkmpCGVQ7Sf2JBpK/6NbERrtGkq/pKY57I6p93pbBAi6ggkYnOLu1
gUqrzLMvtQaxVtVzfCxmWX0i0ASrq9mSHircnDqjicsX37HmIxIhBsmuJnYkGD37ecwnEtZzRLyr
wG/NxzgcUeDGyiY/z4QSLu24f2jokBxDMfVHo47lBp+IRYyyapjzUDWFFRZpZ7EcJ2wGQNkb+VzH
HrZfwG8oYIasQT8+VZH/hc2l0Sea8mBwx2z6RErP+A3ZKo7WFiF6T9NtBpVVu9vOI6wM8yyqsdQq
ErDJriGueklTKnPi6tjHs/uYV16LN2LW5e1oF5LKUXuflYXuo/bz4kU2zgxvZwyIcqbZ1qEizFr8
Fw3SwAaK1QoQ8eXoBHfDNHhi00lF5CP2GfcxLQUJ8YaflVdkHKSc32iXtrsc4eWBac8ONCSUxyj6
kk3QCTzZMGlZSD5u/FVM6QkS4Q5TTsYuP1+ZBhTo3mcKoN3yeo6rkj3Mz2lJxcGGgGZND623MJ5N
CUHmusIs2wdpvC9bWvpYg6A5iJ4kgKxGi7VIF5sdfgxrQ87TfMwMhR7dSED0pKVb7em9k68NrPQh
DNEJutUEV2IuTCiDse19I7nV2KthHi/rdpke28S5psywtgjp4Q1acbQxuH/bue0i0F2mvg4FyZzl
QP7vCpjsRLe7rF+niJPqJGsi4juuMck7jFVoW9oL6UbWcUiD5FqpSNyruCe7DNj5fPBnvnfaGCVy
BIxLC9iAUOdDP7vdl8Ct0oOrErmJPRJABZ0Y5B6ozQ2OcmWFI5npwnDijraUoTWtMSOe83E98mwv
2jQoSa+3aqJuAnpMI3MnF716ngIcFjJCIUDz8+QbxNmvg9Ksv49BFRJmW5qKp63iD3OPKXENNpfy
V3BGwWldDdsmKQtafBNm5RmH4IH1rAfrmkkoD76BQkyStwYMunHMEyj9eVf3Wbue/CDdWUD1PzPw
M74ZJrm4SOcY5Ni1GUDFysqd5K9DrsQrvgJy7L0E48ifRtLptYSov+NAjSInbxPrGQnteOfMUBL8
HlwUPgNGLbHvoxFziRrFp5heJGP2rKthfjRNo9jb3tCcqkn6p3mqxms9yOQ2Mf3pEBdAf22zpp+C
YXnHkuIcXLsL2T1C5ybsiCkRiS32C1McCH9YOJgfZc8YVNO04LDcEEp7oHkYtGSoRuWXGozpdYPB
5FYWhnevkZTptchhqdu0HBhLRRMij9iDDeKF9ZUT6vRmwKlyacIye/Y8v56OSSNFfME0LDuJOWn8
lVCRwZiZbWo996OeLxjUZ98DTq77MjD8cRfkjPAu0OIx20ZJwMLhB4AQrfwyzWFphmAJo02WtDSg
ZhDlFDXWKG9ZQNzgGtCivraw9oQXKTP8YKNKio6hL1zQZdjW9jOJsveCdBCfMgsvqDbwKJo5pPHW
Gz/ORt886TZtt6CdO8RTfXCoSqYhtS7svaU/Z7paZuBLSmDPueAhmu1sM1pEWs2YhMutbKPwrkn6
ijWoaHGrFHWW7Ls+pcIaQvt2aiO32PO1+8EJXqzJ4Zv5asGUfXCZ/eQ9gUDszJcAxRmAdF1dgWXR
LdZf3cD9AFzJWbsLrzSIxnolDGPa9lml1rYfe+k3/l1pfyXZHTYyOTD1vsa+BMvJC1qcHEPKuV8M
7WNgW6B3kmiQHzs8pU+Vq4aaVWEajp3TjScguGQzF1KcwG36nzujkfeRiaVqjc902ujQ9K9qmnEk
MNrD0XHcZpuIOHjJnC6599yp7NdZWQLJ9lLnUzVCN+kd5OYiz7u7ShFSYKOb3pEzMX5sqvBBE7h7
Fwd9sDPBwoMLjiv1TF0XDLvBcZ1LL8yRPTG1FbdGPXfGw1QPCnmxesaqIV47sOrInYgQoX3dI0Vt
0NbGzKaIGVKZd0hGZk+3Zpq7j7Mdzh8yy925zQgOIZw+1HXnPfSRIwSpOiQol5PaAkIll5u0QRAG
Oac80CvUrJ60nfuJhvRT5ACtGVJIH1K3FEN27HWbjJz7J253dhocDx4NZp7kkp6+s04nla0XdOy6
b5PwNJEpFZLn6NjPItTe05zk/l46EG1jFxhWj0svJ3fmqfOw8FBJC3XwQu4pkZU9gmbmn48Z6bnH
nsYEIJ0CZFVHlguMcScm9rHLV16VjRtsVv1GkSaw4yji75qs5URigAHdoN8F2IDzad14WPtwPcBv
SlL/rrGG5nEKA39DRFp2hc0IiCImCeQOYKYLBsJ0MFxkfIKp6DzTEu71dZlYjOfGHGo62XSzAIib
dt5I1oMIrmqnbmvyzBb5giuy/hbcOjNRDkbO1YQYoSVSYhrwW6vZ3EIkLkkUsV0ypKzROcU1EG1g
33f9YKBvTj2HtRx/Kqdyv0ELMvk2a187HRQipS++YRb8vGN/Q0+R0D7fLW9k0eewxaTErlSbE5hD
mtiPfZEiViI0luIvZWN5cckXKba2M/vbAm1xiUYSWxLHCfSYg2A/son2i1AjFAmhp7W3wE2S/goJ
bv8iyba+i1MTtl9ianxBvDCfYl0oPkmpgSsiYr4J/cLPbvCMuM0Fg2exsXnF9nMpaH8YXnitGsPe
0DbPyc0c6u8uI/oVdu351pKU/c5oBwixOmdrSxvZ39/vbj4WGf8/Z0q8Zbj+3/1rcf2SvTbnv+l/
Yp6x/m1X8/alfvn6mv6fQ5O+kLDzQ39z+S//yZ+w/kBi7VmeMJmp29a/+pumaf5BmSM1umglFzDr
v/qbpvrDZJWnwaltUxIXCBXir/6mKf9wCaAletShWSml+HvRxj/iJ/4ZbOy6Z0hCw2dqlvh9c5R1
fB0n2drysyMFLIBWhyG0OvS28Yl97XqU3cqi6wAgOmAtILvTd7vVYAMgHak7Svviz9foB67vW2Kr
5H78e8PV4+v/seE6ytYqBjU1x7gkVxC76yYsmKAi6AbRBQSoK8g8oJuK7HxqT4iGNFPRBt7w3H2r
YutjpRm5UFocKXhfHCLEmadptVGNJdck5WY7M08fERmpXdpOLMjoC9ZuEd9bdFrvTQfDJx7fY9pF
z449H8kUepyz+JpW8ccJO+vKGuvhIk+b4AJPiNzOumjh73GBsF9fpfYPNLU2BCveiqJ4pGH4WGU4
VzKcBCH+qhXxVp/sAatDZZhfh1p8NLvR3eepeJgkQ5qi5x9d697Mc7P5/Q21f8a4pEn+541+08Gm
oHONthr7oxenxqqvNJZwfuYg1PSiAYGU+EXJTdl0Ef1rvzxNZfxc5OpQBLhmnJHI1abZ0waz9qiM
LrLAfa3Rp2X9506hRzLG2zamy6OBQDB8HjKSB4iNRh5EzBuV/bae8E0Ncw/axxnT9VxNLL2O+wiD
21z1qr+rKnX4/Y9qwWX56btzBlFxx1b0dNz74+Qv8VIQ6nOmo7V9xU2+aPucPdnBaRVKXz35Nu/v
pIZnJ0rjLfGv7Uq21cXgxnhVggcON3vpWV873fp7MqBpCgbpJ7uwOJ/ipbkLiT7uAui071z6zwDJ
y1Nant6bp5QUXk8ohaB7hbeFcTrzwmMkLOrmcaNsuv+Of6/rHe0/cqe99Ll3xUcXaRbmtQ1Y+02J
ghe6A68vNtZ0M/DSrjLPPHl2s/ZUcR+Mw8PvL/Wn0NTlUpe7/+ZSw7wMZaLC+th1QJAidNfoTunA
bqa+w8w6Bl9ryeuji8fUjh/mGny/HwbighPXui7KE8gP/AW1Ov7+en710JfJzZvLcTk1mFKio9Hw
BrqIJlXHl/XXtvbL9Yh50c/fqeWBvfnj85Bsv0DUgICn8lQhxmpagGaVO7cb2ZOA3KscdaBwk1Xt
mHvqCXbzEHtsamUPYFmyVSzCG59E2a4h8SpIk70tQYepNHoWafKAff+iiNXr7+/FL5ZzufwQby5W
QSUZp6KojyPRBRhiPfSjCadQCSGMCcI7S4r5MzD18gacYXPx7TRRFnXgcgu8KXjWXCijzhTsewsi
x3JuqsvrzoGfBqnt9z+ZtfzZ/zaI4+8826l8nG9LfnB1HLz5wUHrhQAdrSwM41UzuN9Jv8MoMo3G
hySg+TvFF7Er6U4YmI849/FiMM0dAZjAAhOf4qrjwFf3X7yCpDQcfHT7lc7eu9ZfPIZz7K4ridjz
J10e26F/LqPJosHlLXqgbl5ph0Ym+R57N/A+oEvfhXIe16APnohnNVcL9IcZebCdBPChzgAQEVyj
a9hkpMcS/oYkz70cxuhrFVn3w9Io4MwhNiUR200mrt652cvL/ZObfc7wnXVTDaGDmHCOOBknDubg
HMw0eBaBvUkOjAKwIhFjjEEEFVEJ6JPat5PGTek1VxNiBtt274iMxW3c3Q+FuMwa9ZWF9sLPluZl
UIl3Fk77V5d6tubnOOinjEEEGb6IiI3O0qeZQclqpsyAyzu724CaE/1ut4xRRmDBZnJfuKW4oavr
gsrVM7GbOMoQyq68zALY7QNwBPhjb9ukaS5SUgSNIf5o++YHpH6fPRO+5MA4je7Gi6By5yQCODEi
eQMVwnSpM9Ux13EeF5Pt75+H+asf8mx38JGN68Ixy6MV4wLJo0vX9Y+Z671iaboocoiC9Sce16Wc
7R0l0iUtlV1O7tU7H7z7i4/POVvyc93WncWbeUSQhhRunrJ1n3HocYnJuy05Uni4LzZ0PUyCk4Yv
ie18LY2qXUedKtiuMLS61FDYWenMTpLPtvs2ZpQ4yHA66muU8E5mEsJY1vTJwxH9D2l8d2WZAFkP
1goQk13Wl1mKVdDAG+bk4bDJQy23ngZylXfWSWOK3ntGcJH61stsGeiayVFZV+DJOQBymqJ0/kBo
Gn4U/GtsSgBCK3Ff1Naw68P6s/RjKMASk8GEtc8ujGskhx+SVD2FdvLcs4gDPy5OWWBflPgyGRnU
OwZlz79/wNYvVlTnbBNTohm025M2IkYOtE1QPTa9U21IK4dXbQs6OSFgdrvG2m10xI+nQ04MFIvi
hp04IegDUXGbOC9eSIsqKpfq3w9o0YJgqgciQuuRg/Dvr/XPReBni8Pykr7ZZBioB5Aguv7oO+F1
3SNGvrbhdDp2SquTQbjTyaMclLUZlbmtORfoJR3Kq3sS2aH2A1odiQMrwvl7nNc3yfiMnu4KctS+
os9T6uqihFQ/ROBalHNRY1pLnYCf1T/65BmkibshQHebFJ9pg15k2AaZLNf3iatoTfd7t8/op5pb
w7pL3RNrL42TU9Z/Gy0Ery7G5zDd/v4+/PKZnW225ACmCOv7+igB3e3pfsMLyhPFeK+ODqauQRfr
aKFVImIr6HPyZoqNMXuQXeT8Ehk1+F+wMqsIDMS2wbi3sSuNv9qCnGo7oXNBMPb83sUuF/Wzh3a2
ZRsQe0QQZO0xzrDnrAtvwtngxrCT8tDnrKxvgrQaNsXyAaIGIEOqiGl9exBSFiMCPKwM4aQMo1sd
xd0D40NjPc9OfeX1TBh0XrRrmjWI30pE+m7zznnG/dXCd7brT0A+Fk1NQQC4aJmndmgOCOAB3sWY
uPcwhDNsb7fkvoM7dYoB6ixTKRfhH1Cl6hTP0b2q/Juymy4kbLR1KTkzE6hEQEHnOrDefbmKHAez
cxa3W9LOU1RzllhZVuyuSpVBGk0Ujigzeu684LZl/rm2Asu5YC6dXNhWZa0qo7fW5HEG68rM2NoF
Ot0SFdyKfMh76XPoW06NfpMWsCWai54IQF2Ht9Fg7olmoi3mhIfKD661kW+xNuEWVV1YbgNbEFLk
AiBhoJjwHS2nepGPe8xXT23ScqhWRYBmjcdkpeRtqgHmxTuv9i/eFvusCDerxEUhkpZHfwnJLUuK
CdR0Jfte5o9L2xHUS0DzThXd6+iQJdoSWrs2R0K2PCwxWzKj5RZgwpPZyGMy23ckgJ3smamfWdny
ZrT6k5Pn8M5t850t6ldVyaISe7sqFUOZOyou02OS6Kewbz+3I89AiiHYFFZ4qzz3ybLUU2aFNxD0
2n1a1KyULoqOmfS6FfPg2wYhzRRH97+/ib+8orOTic2Si9I2p5NRmdENmmXB8oND4AH8xmKWGD5K
C9GqVU5yG5oORv44H8icMY61U4SKUTCJdnhnpXkVEPC7JzgteOe7OsOO/qvv82ez4M0abvUT6sdW
lMcgxF0vbFBq0sZ1aKfEYXOIGg9YWNGMujdtQNkMgEKsXA7lW5WZPUCYcRn/FFB80ajRTyAIveRF
XL1z536xG9ryx2dJSn2ky87sj7mTHKzZ3A9FsBGGvlK6OLh86rqbdxJEZmaGd+/8nb9ok9hnO3Bm
ZcK0UiYWeDBQmQM+zSQwIRBBoQ9VwxH7xvM2FVjJZEQaEfsfGsJRLERqdFDIDsIHfqvD9r+T3EGJ
9edx980D4qHLocJfe0Sq/cGOU6yWLdDPIhlvUU5Q1TX0UeC1vjLNvVwwRXZYPDhU/evYmeXWbg28
UmbwtYgcUC91/OJq453UFGu5JT/ZS+xl1XhzbbyXIBKMsTt2IfBjejjBZ4Jlwu8mwKYjdiCa0gGB
HDg4dnizLhO6YWnTfBYSgH5ENwCxlLjodU9CZt9FR06XA8gzlwxxM72Xvb2d3fhZKQq6XEzbvGpv
fv+Mf7VjLwlYP1x4akg6fxrCTtV/kK2H8hoVytgaGlhN9mwm7WcSUYGzTQ5TqPZFsT4DG2LCIDsy
bRlTNgsK3umQOgQk6qEJ5PUPq+g1QHby3tu/LLI/u71ne55bGjMSeThAFjDFlSfiK7Mak3Uk8m82
sAsOp8GNS+GL0Ko6aafAGsh2p0BurBA/g+Sz5eOs2bAqH/kYh7OOlOLSavd/3sW/JWP+f2j0/xJD
/T+w0+9x7Pg1YXpfv77mS4//bYt/+U/+0eFH+fqHY6I09rTwpBLI1f4pYUb/8IeyhTC1a0plWX+2
9/7SMGtS2XBb0frXQrquI1iQ/urxS+8PpbGHom920D0r+XcY0z++TdIyleshdufPgblmme7Z+laQ
gOoJGQ9XJDJWCItJ5sPYjo0gUuXGagI4GqeJyHUDPDrFiH8YmEBWH1EXZuU7C8eZmHq5FuVIZXIZ
DEM06uwfv0MlJbpaR5lXlcWZPN6mtggpVNpoMD60mSrdKzspGpgFQ4uTK90HU9XHT1E66se80aDh
vDZDsmloz5j2Xo/p764x8mg+vHm8t//41N7OIP7tlmnbsVweqIOSnO3k7EjRj0LB7LDTKxAo0LVM
j0XvCuyZPTwVDiHOm8yMgng/1BY+cNhNIXzYhsH+09+/DGUqnhyQEm7Y2d2yJ1iyOOfhTuH8z7Hf
9X1IXlsW42vPXAgeENdGt95AjCi9S6QAaXtkPl/oL7+/jrN2n0RzarmkA0pEfCAm0db/+Nj8uEXb
rAePNGGcqObRLTiHrty2yzxxCap6th7bCC8q7cAJdkueh0l5iC1AfLj9xXT6+5ejeY/gtrpYA4R3
tg2Nngz8IbbVEUimyu+6wCbXFCJzOKHsG3F8OyzS2G3RZxnM2LD/wmAmTM1MmHndFU1sTxe/v6Tl
BvzXig3v1WUka+NDgAlvCj60H29Qak/RMPq2OjCYTYmCK4BYBfsYUzhd4QYKKAGrIk0nsjy9Tmbx
d9nWBhqK31+F9WOxxGWw1pvS0xDryYD0zj+v1obhbQkT/dSE1MH/rGrQyfWJ2a8nq3XoGww4VpbA
Pxddqw4sNO0xNAb0PSZXlai2km6o4u/CAVhDmEeBG3I9GEaBsrs3gjCYttZIOMJl0HJAfAnHUTfb
GpGkpMPWogZ4yWK7X35GzyiSF793+GfblUGrN7//Sc/fSBs6FnNRdN8WE1CsTWefhiFjOtwgLna+
5zH3IEIi7afiYKNz5yqzBpcPIyfaFcuvpT0B6KuuwvqP/COqMaitrZrmsP/OAzh7DWzl4PHGzOKy
hJGruewDb48ZpbQjqENWv0MjAerNsNqqPBrg1lLoWoFL2CFf7woz/NLzwGoXvPdlLOfjN+8hF4Dz
S+DWINHAZgU7uy1y8AdVsP/sIJuY7RWaKJLOsmmS3xxrEOlVaMeIfxAZ869VMrYfwyAp4XwA5ZeH
lk7ccArQm5V7wcIH3S6lhfE8NymNjN8/wB8P2ywk7ISO6bBpLrnAplhW4DcnSUWCbYFjtN0FuB/0
zmwSIqOtKmyaqzxr04ccRfv4zkf6by+Ndnk4GkM3oiRO1uejtja1R0MNf46SZ6GvezFHZOPGiSFv
nLBBlMcNKIKHXnfQJ1Sd++lVVUsEma2VoYd952X500H09mHxmeI2wXcrTVcqRy336M098K14SAY7
BeiAzf8GtzqqHNi/cXaYs9Fk8xvD/s4t57q+yKCvrV0v7u4gsoFXCbUiio0Wp/vqGbF7ZTUiNbaO
m5rJGhejDeF9KG0KdlOBREe42Rp/b2/iAS6R4NqyPMnJhaSMHy/enCpn8IqGwSRc7/4uGUaAH4T+
jYRbzmNrfUSgM483oC6i4ju9sqKF06Ple2Xs8kWd3UO+ft54zZNlpTm7DKd1gKTzne+i0YqOY2Kb
d5C1LL1GBYbNBKLBQC8yFYD3SOlr4+BSOjWTCw/w7bjPKlCp33HbNEPx3gp1/ilyg9BmCE59Qjos
V2drQeg5XWx5brlDid+DdGwGwL602mLCM1VYEvIk24kWZxXmHYiusMPFKmUU7FLo/erRcQqfDjhe
qvIhJTWd3onQMrnhzc6adwaof17L2V1kwXJQKjlauSSI/Pgwu3pCWkZ5tCsblX1oVacIbkuJg1gh
6y6TY2aa2EE4rdK0n/1B0p6ixLywyq4ynxS2iXaT+Xa2bsJsGHYYYsOdGhA4bAMkrFi/qjlH2RUb
zaH1ZzJJJjcaj2NW9veDEpW3rWBJArSRvXtE7t3irOjL0YivPLQZtNGgx1cPygb6sXJLh7+BMDH+
KxNUTfvy+3VpeV/O7oSWUvE//sFHuazwb75J8GyQAbRsdqM5T9Ed0FQypNK2ruStzcOrDtEso5MS
Rvbhv/EXa0mFYLtgYZbq4u1fzJQnyHqa6xD1MiYqqMQrZAhuEO5EBhTn6ETCRz/RmO17RfHZYXf5
khcFksbRIqUj3eVFfvMjq9xqfXA/3S4Lcf89ZLFUZO7W2esMx8N7VtD+SQUfS0xvGVvxTJe9TpN3
Ppef3HeOK6DGXRwmQE3ODlCFnQaOgQZvl5Kh0OyqbkQ0a0gT3mnJuG64Kz1XY+pP0Gr/7RuPnIpV
bDlKcu/Ptkwq7HLQmNN2pg0yH7QCeOHvOJadNUpQl6q61WZTbEvt1e/tR0vX4exlo8CzuensgIK/
/Mc7XxAykI+T1+wU9imxCdCSLvXP0kspu2zvCSNesIQWqRoBNueUDrBBniObpd9cFkJwc/7+vVCS
l89CasuR9uwpxE1BFEI4NKwDRS5PifbKV1JZvBPhL0aJf2h0j7PGBPXO0z8/N+mlQvUEpxZPgDA5
3wnnMhdlLdkJpUM+/WYac006mNU8DiUu1HUyVGW6rgOrmFdB59Lg+v2PfV6W8gkgzoNGy2HSQQm5
SPTefgLRjFzYmstmB4QvJRgW3Xi/7RMVqQ2DmmRtikQgHI2tEllDpZl2A5dNLouhnYejzTp007el
95/Uncdy5ciyZb8I1xDQMGvrwdHU+pCZExhTQYsAAkAEvv4tJNndt7Je35q1WY/SWEUeAQQ8PNy3
r81YXCkxWBOGSv3hP3/Evz8f6+VhmNmLooh//viEI3YwnZVkfMI8N8zYlUHEQAwoswu08WJ4s+YS
w9Eomvp/uDX/3bXhqC5sQmJMXvmnUNBj7HGMDYzGzp3l85iqDHNwHqZkG4g6qHarGdFrGSt32IRU
K6/GmLElOkfOg10HC1UrQ5Uqu2aaLXt3ximJ/mHz+m+yunhN6fhk5LucT//YvLqMcSxvTuRB4YPy
fXIzIBS+YTJvbyjtBtscPsmXnBv/6BpRXFRp1ExbV9SL/IdL9fdASiBxQjzDqAARwv/4II4qIcZ1
NZjNGNwDa7mOcihurWNdNE7L2K6ZfZs5XlnQUblMnSTbFx7Encf/vFT+0AqsuTUZpSfWc+i6Wv4M
K3FXGF8y3ckEExTBnSxHF4n1VCVosOOa6blwSKZvrZwZ2bSYH/gCnQ7Svamq5obZoKU4suabl7kW
4fhPIW+9Bn8NeehWA6h+qGqikJPSX5+0rK1HiV8EZt8eGfoem4Lq2rJNfyttJrxJLeqXURXNi9VG
+Pb5lgLEnRZ+c0RwVP/sc2nyf4h5f5hyc7k4MMUCxTOZuEc57o+PpG3GjDAzw4ZrHlyMTIa2f0ni
AaqRLwAeMdYb4clRBfm3aK70TbIwk71FUMvxHehSgWOrhH12mAjOctvqMOeEB0UEDUkLR3+pa/sw
jk6c/NPn/tvuwUYZ0A7gTtN/4Tj110vpoEot2A+qAxBlSDW7sJ7r/GUUI8JAYqkJH5XWnf7BVFxT
vkMtj7L7xu10/wWpOVBZp3YtBG3/sPj+/qnIwwOOFfZa33P/LJ15XdNZLpZPhwEdbGht9FCt42CW
w7DxnZNUEcSXcbAsdndDXniuIHpMj0zfYGZBjwnzFXWAk9K0T//5g/1R+uc2U1Blp7WJ77GI4z9L
NE2QLWDa7WTvWw2zLQxTeYhFrt10Ah+6AYzje6fWMWtXbAp1Xb43tjNTPTBQeobD2Pn8p8LuqGhA
hylv+TvtnzqhfIXYYJ69S4YFvN7fJJYu9AkLpcL+EQSR5K0kvGGr/odN6287QoSWHJNCO8KZLuBp
+uvtN0ucU7y1Y+QuvPyhzRmru7JUk/T7Mpp7+HhJ4tKzHcOlbf6hOfUnFYMjXyzCtb6Ahp2lx+79
13dngE67BJPiaDqpi/hOl6CWmFSaLegOm4IzFpBXbcXzpL/m7uSF00XJdiBxv16K5i6Qc6C+zL9r
RoU7UHPKmGFinYgxW4tkSCpaGGSWrVNGvuxOpXpkPM8G4XZySmL3WTe6LX65YWdVzylmNP6XAnAU
r0CVNHgavDQoIj6ALU20FQxIO8lTvUx0q7Z2lzbL2QX4qdtdDAqCWwNBPIZRVhewEHi4S8XLbkuv
LyykTGFs+JW5bm3ZHexqlFV8tMei5M+N6RFoIfsu17dO/CXnJ7BiCUQb2B3rYhKcq8Z4n8cMfbwX
GCBQn+qyaK2J4QmAQ9nOTdJhyI8pxkksFir4TaAf6ykMZr2DnTOZryNT+OpVtKkRzaUXUFwiiAPW
5KW0HcjEPQKrsaAlpVHs1AHDKA2sgDlzJF+jlg1si53KrBJJn4+LDx98nOL1/3VlMAS3yLqhjO9G
jnfCP8Gdi4flosSoKEwPIRdbV3dWHQSz+2DFburYx0IqQ7WtC7wkWYeBPL/z1/uTc7K7mi2HJ+ze
FhPZ8+3np81padrisDBZQA2u0KNPjzXg3O2gJhmDfDknhlILpI8lE8xfFY0PF/s66Vu4d5cso2pu
r2w9UGP083iCap0ATu3KQzoWIqWv10LhZNCbqiiXXruFzTW3La/gwmbApEZO/L3iG0+ZKpYzJYOB
JxysefErhr7Cfeo+n/12zrjp5VDXXJKkkesD/PlTa5aJCxTmpubbBw5EujOakMp/jAa3Ws5T1/Tq
NoZW9CugNTC8IDGcu/cc/TmuzEKj6txwlBwTeyfFktGfzec4416OJV4zCm/GmG0K2lETvnvSl9aD
MPlawdTSrHerH5EZvTN/ZvsvgUPh9YDMaZp3I6CD8YwnccFHrj4+eeZRv30P2wTrKpB9GIl2Dx24
1ZLxdMvGHGJTjEuLW7PQYcRTobA7YAl7KqVwtImiVIJljJecWVZnNmvFtJyZ9osvba+BjnvjtHGC
wWbu94PZ1KBj2iujcLHImV6G5XI/+QVzdnuM9FQENiaewMjLyVJ4AFP5WyAPyNjHHz3tfZeogAwC
4w3kROwszzOErPYsejFBH1ctEWgz5Api3gYuPkLMpbXWj4wDZ0rSq9tgKZdt0U1zTevUgXgSH0KZ
tzxaNqev6RE9S0qMb3xZLhgYqoZrPTPotpwdm5E/s/Mki4dKjee3oruPRL6wBAFcBfxH4eUpDiV5
gPrIuoXl3+aPCwhKrhJoBIRqBRpvFltIT57F5ifT+k856YbLOVhxWfz6eMpo469/5HF45rl1lhg7
zic8ngT2YxQbu/J9rIt1vg2tleFZIcSsNz33kn4Nay0WD7+KvnCLN2ElcLTjBXs4KDeL7/Y7oAlV
fCqAaCSPzeTAG6xLdjwA010UOT9tPRU+6yhN1+dCr4D6XymNBJAseanQH267elp3uzmNcHIcC2qI
D7HEW+PcOZhiHoWkaBxtcPcRjAl6bmuKJyLgFD8K4y78Hww4lgIJJ+lue51IzkBy+3mfFr+jHbPh
t21Ce60nNvyPL5xD/MZP3c+Z8r0ZjZL0/yqvG7+HDBOMr2Aw81DsfHemMTjAgABrH8m2W5q9mLux
23spa+hHC6DSuhF93+BiS9sw6h/UECM5DjodZLDmrbFFyYXBxFWpgH9nu6gqXAiqKW2z256yK72s
JClVse/B0874eXV5kp69tHf4wEnBlGT5+Ui4jJr/754G16/Bdl3geqJfckb/cARfsr5voS0wWcrN
nnE5M1cylpBGNkkL4R5yeRquW2U0RcJcqTDvy3c3JlnC4LMZpX+RMudspkOSABt+hLM38Ke0XjT3
lCr92teYIdRzQWufydqKIXtKxohp4TgCAw2wnb1Go5nn1yzYRl70GufejRDgsanPzW0UXYaxFfFA
e3NB13ebBfka47pBOWxzLnuRZe2aGHoaVdSPjY3kwtfTMetQCkEx8XuR3VdSJ/M3xpXW/fozV/JE
sobrz728rIqEBLOx5vU5ygwGhfWeZ3/tEH1uv7g+ronC5ybhJH7Ko9kLb02XPhIvXwXrfjU1ruTP
QoVTAFsas2A8E/Yi1r24kPm6qeIWvO6fDZNt3K5KYRHDpcIdeH2kPna91nXyZASEhN+a8796dYGV
rXETnEMfWxvTzE4IeXPoFg1h6XeTqGrm36+snPWJilu9rofUN2vjCU8zi2tZVNgl/1L1nPJSjElw
n7Z9UPDI+kGWDemjwQ2l6l8KK5FWsJ3tspWHDPsX5nZ6b5h5KmVkpURb7yMvpT+u+cJ9OseN2Q08
g5F7WeD4wz6olOwJENryWv4gpGXAHmIrn6bX1obmwVKCI7FufWVYr+uGvGZ99HJ4fpbeT075u5X3
8Q5haTeevwsNRQd7X+fVuoH6aV2WGHa5AK44GWIPwX2pMS2QSKOdHpDuucecg8uApa1lF18zJ1mv
ulzCnnC5hR+WtIyg+IuZe3E71k7UExsntS5ztxXrZ2Oqg7rOAYZuza+YqRTcdBuOBN+CjLriQqIF
D7wTeA13EfeOrGrkTEsj3V7cobuBdHbVQvuxQUcy2curI+lTNrkf9H8x/b5SDSZrvH9WJbRDcysY
ZHX+TAtwG8nVt24w0fhi4ADyMHp4zK6F6oojKcJ0tYbhPAvhiyJD99ac0F0VEiCKMg8Oy21eZGz7
+dgqLrIywUp++Mw9cqdv+X0pvPVL1hi/pu3T3OMH8thHMuVmTgw2YiTUVOsLMtcIUPzKH3GMFQlq
AkuTWkEfGZyAjjoBA4NFwyAGVDJn69vN2rzMpbt+tM+XQLMqSUv6TrV8NN8dFL9psqHmEbFk1vIy
AlFYGO1at5D9dNN+rOcG4811Pcf2+hR9CkK6DCsQhTgWwvCtC0F/fTvUELxkSemDdokvQXH/6oes
l86ODD9d8AWR/vo1i6pXw7L6EJTOFYPRQ55BGMhLe53dtELGWghS+TmcrL55i1HZyZ9hzPuhJ2xs
Tx1jYDHNm9dVNn19ybgP/Cwbn85uOgkG6PnGdeUzYNV7ZJ4AlzjCvRaZLbFJ1bjgonHJJGXOdZZ/
iEd4DstiXiWD5XWzG3sglrgk9aVDGgZwlJzrJmOcHrpBib0dY2RLa3Ai2bOgo6x60alx+Kde+loG
W4N2ZmQwr0w0gCiJi4/ewyWY+cEgGDGSiXcWFKDdzF89xFTlND9yhSy138rMWRK54dqUobhWQCeL
7jFClGNXh9iuJl/deTGkmfHYTW0iCHbg5x6EoGClTmU8rO+Po2Cki7202vUnrxKdd0pKU9bWvnac
sb7rYHva0UlLFQ3LZQQmqHHpxy+ZC6hl6Ms82YIy9yQiakrKhj0S4lpx0gPQGvJn2aBMAGqoF0H3
p3azxupvQIytgW9mea8Rr2jZwJOPrPkzZHe5EyOLIbdhKGffBMEa42nnxAJUbFSY4n0YOhAomzrB
2FfsFceh+qmoTcd4hc8EqY/EfLWkLpwy4s7OYxUGzG7Fi6jNjRLVjNujFdoVphhW53cw0sJ8VtFr
tAjWTZAn/YARSIqZN4YG45qu1i1OtuxnH5tcgZ6cx9EpjOErAPZaf6WxUy8qN0O9YHi/oxW7Hso4
gAyEjI+zqd836y8yZozqoW98nl64he6CFjPR3nBg0ULA3bBQSCaX38eTIi5+7wsVf3M1du6617uG
soi7+TjpOl667t4MIqGB3MXGSVp9oPALR+H2M1wgwmjYEUY09QQKEr+kh2DS0sXM+msA747KHzkn
4nu0CbAiavptKfL1vNKH0xrazQBb2ewL0JBswGGU8qQSr0Iiezb7TqK+JiYIsKAE+vA7J8WOhY/5
qZewg5ZjlptGa8CL5jFkzxgmm28Yd+PENXUALBAPitrCHvpQjh4+4acg6DITHWNUZXrfjnYjH1zl
Am3Dg5nLRtRg1fg23jrsq6LTdKo/t3EoYZoYafD3Wq/LxzHGGoZUSKTHAcDafogwwaFDpIhs9hKz
yrYLkC3+ym0RcZ2cj7Cck7dyQPpInBUkJ+peFlYFhnzGXuNZ/RHyVFbF5DOfm2vSWTlvXML0hOfZ
YKcTYVGcRAtrGFO8NfPJVbLGPBeOBVfZidI1qKqPdD1NQFi3Fy3dmvVAYRyOiHXmrqUGofW600Vj
PrJBRINYEy1bOkvfYjwIsOFq7gzWc1+NFet5OfpcYD3vWCFR/IS7uEL9jIOvnf4c00ElT4wKyxLE
OsakC24l1oTdUcz6wdHdyzBx3aaUKER/okRXRj8pE9jYkSdSf8UGYtVBZSm38ejVgPAucF5IzLlL
SswolwAR8zHtlLs8k1ot0joObezr/NJQfpT5ri+hV5+1ZFD5C6AA0eydKXNyi+JyPKcDo3Xj0DPn
OJdY5Oa1RMe7ySs3j07UvS24ZvFiDITxVnvvIgEQeWE1ShbfCuUIuglLGx4bV8eyuVTVMgXAMidr
eoJgPiZ3E7hFnktQdjDEjxpEePorWaYiBTU+REBIPSQr2J0XDEH7IEKIWJiO1Z3duDu2SS/Jb9aj
GbpuoTH9o0bGlVvhQQFtXpd+o6iu/QwDtm+fJ67PLJs0YM16PooEH+cVy03WDRe7UE6VaYyr91Xo
cnhvdsxDIKDbZh0AuO4AQ3g9qKd833b3sf71Rw6F09j6VGmzUG6cqR6xPJiopTT0ceTGq2tNNT/z
3M9HIvSnNa2WCNNZi5arpP2FsgFosMnk2DYYb73vhwUvndkwzzrWnbNx0AJNBG0nYoXtMtwMeF/i
y5paY3m3Rgvc5/viWlEiK+5aB8ZCt6ktu62Rni8B41bgmdeQQU13PQfh4eLw9rHXaR7+Ep7mephJ
bI6SnSwFRnT2KOIScWTCHW53KBcSnpkyH0X6i7hUEbqWDqX4Hg4rFn1bTmVz9cwjFQBhR+oIhnQz
+ChFLhLP1PMtN7Cbb9OyjZaA6RqXKaONCuRi71Ff6uGnG8fj8JNcYiy+ZZGUxTkvYptliOefKr6p
wlqp4Fi5ZMBPaTr23rgdF3s9T+VmXnVPS4Op39cOqBWfF/JMF4D+dsmnjwlO9/yeh+Cdy2aneo3f
bTfZglX+u3gU0stve6RTKByZlLXgRVNikNomkDLQW5EbQcLmh2mI+uBWwWLiB/D5DbfqM4bxxEWU
J7JhgnaG55sUGJaVfhIzzO/3VlXfS1qR3LDgYx8abbfm44DvXBOx3nbX00ZiwjV8gSUmF/UxJeaW
gafHTI4R4t+lLWctOnHZ23JdA6XwKYMEszMG/dH4NtJFiqZR51w3IP/XiwO3mJevRzLqZOMM7lrQ
kEE3DLwZnT1ARTp0p7Fg2FVDvLrUn+JBisBVTM2jNiyedhFVHAPHjUt8BBhoWWsAtd1QMREi5hBt
Sc3zk4DJi4ItBFKjLsBTTfbr0uVU3BFadsFtiH0oly2qyLGeU0+M0/Pnnmo33e/i6YzQ04CkSzrz
DfCuFCOTYTCcuGipGbnWM30RvjYp93qZkkxbRGbL5inHQgZ3527LFrjumr1wjGLXdD2KwdvQcmou
hp33YlAbCIDV2OyBICbWwB9gHj5ffUobacaumQYFCJC2hMqPWh51WDIHpcI1iHweFtMpGThS1KAF
8fnlWBlpH8OASbOAGfIIzDHEDYNRQESWCeGkH3yIRQAoBipip9zpZu4LmMOAaXZKo1Hq4N9XrP80
UctnopgnfWa2Ma+ouXVApNa6Q2ph9clYHLRSDistFpUlPNMGD7ubPMzh0MFL/Kio5eUUutdc97a7
rRT1vp9LztQ8uZfQy62XOVA5t24czdp5/d2e+X82U/D/K2Lodyf//z558PxecAod1Hvz76MHv//o
Y/Yg9P+FaAbhlYjEOkKwElE+6OlB+C8I6U6I8J+pmsiP6Q9+Th544l+rjjuKQ5JE5t/W3tHn5IEb
/CtAny/4j/TIxDqU8D//x19YGcMfP/+7jv63LOH/tHvRjHt8ghieGcYu9HyDP1ribp0Jk6KzPza1
h/VNiL7iwpNTdS2Jp9+UbDEEgwbX7oGj8TSWCtcCOYd7+vns7lngvLTsEnts4It9jGDsYrDh0FyD
kibYVl2u38zoFK/rTnIX4ghyWgL2xgLJ+Ld0ZpBTuKYmxRYKXMHcU9xK/3EIGD0+va6/fEkGLFzh
BQhxhM2gxdoS/TcBVeJIqGOFFkdnDsuTyIfuhYsbjlc6hOx6SGzqlYkf+mYHS0xNh6pLrkyA97Rm
kPg7cwNY/hLZH8YI+kuk4/BM4yh9QiU1jBts3WhKM38bHTwnTx8yPFBPs+NOD1FJAQH0gt8LtnfG
hmF36uleRDr4lqCP3xVVzlx1qpPrLoJwOILjhXM7gDnK+m+Bp9VJM9V+QBgYvevKAWljqRkbyYkd
Z9ODf1G7UddzcRlTiVh81Fir5KNh7jNavXuGCrRfWgs2kTntySY4fj54ij2xh1Nz3c1JCs60b4FT
0gnY1KXT3bmF5lhXjZ38DqGheyrbwPV2o5DZ97Zs4jcJvHofVkbtSJZj4AAo6AE3+N7I5H1STmLX
MV8ClWEa3pAKOcWhxCVv2Hp4jzKwlTBoSYcJyNFcQDQ2WENve4MvxgZ3uHIfmjq6iVpo5CggQP8g
uz2l+KXskAYx7Mp58cQeWdwbsODHZEzzQ43I6hdZlbVvsKK9jTA4ISlIHZzXxtC5cVDc70LyyhsR
J/Co4VHiU2n3pzIpy3tK8vmuHCZsQNt1g59n/UX5eWVvjMb9F2us6m1JUnFl7NG7maZ0wgrMlWdv
rMWBvkX6stYwdyCXCfAG4RTZQ2Efcohi0NP7Tv6Ig9m/S+A+7FgwjNBbKQzfhZoqNmvADCHQ9JeW
Gzq33TjgtlElmgFKcAI5Ho3vKop33djfkjLthefhZF3PeJe7erhAuCwfVOe4d42QGrRxuvXpofwg
ElmXVdiWW7mI9JA1trpqrNo7UBm2LoqmEmcEKdAMW1cdW2pwa120/korMXwYQmN+1TnOsVuvNPlT
t+ABux0QzG/L3FM7kunpeol8hvSa1jZgPSHl20uUhvSA4lJwaFcMfbu4DNP3IRIs5mLxnO/KnTDJ
TDsqUn7/TfLgboIaBpXrdsyyQ9jfCMvc+4EV/XQjdYM6aAtus937kz6AfbD2PtAFHODxxlu4ZAnZ
5P0ckYgFuvGvyFH20EL6I94PlyoVj93gdeDElh9B612MOtl3bLzXBdWZQ1M3jBxYm7h01AaB9PQ6
OwJ2gfO9rwpqZBzjLPEkO+t2CbFgrbAyNlP2oKv83Crz3Ac9I6juM4MWT2VePzoZFogjZvRwQaNi
PgZjfoPhNm19zUB+kYIIpxoOTzckrvXPTdO/W8V8hjPNyAMP+wZFBQkOrt3Ji4l9mLHTNzC/z1nJ
eTMz6ibAtu3O6sl1cEp07wen+AGzEUoLupHbTlnXpQkuJ2jMYhAnb8barP9ZkxxB8bIuO1cEGzWl
O0lVaRtUw7MdN3siEgBR+MPLKOFmdNG1yivUH0X/7K2o4xjChq33SAw36eKfbEnqCX2Mi4qDbp8p
Fydx93sVwA23ukDdjG6WXVRtXZ4w63r2ysS/7OlenVRWyO9uxsGrYDYKsS7I8dLcCdW+WUUW/aRP
bZ2C3r8s5vl59nNvb9MseRL+RPGiSl8djrKbAa9qdGVM6WeXU73ga/o64xlxpA2+B9uwbEsCZlXa
26X76tOAwCeY6fey+Nk48rEAQL9VMeFdBbcG55j9kqM3R7/EvN9zBgs5z55JJYEMlc0PTtmQr1bb
gs5JbhBY02gVdA3G+TGsAegG9TEHXS+kF2GHmV9WE3N6mU2n077T2r4Ju34D8foan1rrZgrw4jV5
98DN3WmsC7PJ5UihEW132fCoFr0r7BAnwHbYOwHWOJYaNljDXVhevg40YDQn8DiI5DaMdcZczHLr
EKnmon0AEs7QcMuZ0kmIbEH+lubBm9N1Nx6I7U3eu6/0GhAzMHWV1XdlLx7EiG2rHRUrLLza2FZ8
jc4723I6ROnWGVaghite5HeFa93xUD9ZQ7fJQ14tpbYDEP1ClBWAfA7Om0g322Fx6j3uAHdTBKol
7zoch6brzhq/dHODs7G/VUn6jtH6djYarG8WY8Rn51cUbayNjIcjevwbYULFcg0e03G8qvAUaZa1
q2mdfbe5FnT4igwUWVYzuLBSAEVb7ewQk4uMafe0dUHZzbDAl3hjQ1MWOE1XidpDmT0p/8VRVrOt
rLCH/MOpyu8lRNw0Tk5K9Ne69m90F1Bk6X7yfGU7nYIIWlwdXiVqbLZ+WpT7jAB/jUYQFLSMymNp
o+7YtI6NKUerNCO8gXXZBN5j5S8pZCLP3igOltBsXbOL6wr0SzmzaOgPsqxtdr+QNUqN5FRATeW2
r3N3JBRg5JrfngViM4zo0dz3DsgdtAzMyPyYLlQcmxBXVvCyeWTdhKmxWC9QUQd4BIeplOmTBfCx
x2pAL5jhjY9Ums5ihRTSFzij5ICUzTnlJWqB4EfVYZrDjR+El7j5bqvK3w9xQYXUiTd1oW8il0rD
OcIzdDN53J3Byu9re32Unc3YmlsPb7W5EefQCl88Q/N4Kle6UPHFqTOObQmwGx8H9Q1mIvUd9rwZ
DMrhK6f6+0Uzp90YHN/74DJd2IgWcQqFOkcywVoxLd7HngqCcqKDwoNFrlCaMMRXMZ8bzuo+pF8w
sj+mJnxpDT7Q1Jen3dBV3xgq28bKUrscO/HtoPTFAruFdSRJq9LqaUydC8aXTo0EIVF2GApkLwDS
rhLLA00D6y1r7nXoV7dN/zTaAKV0sdM4naaJ3lRZ84wFLFyMNoYZ7sbHbM4uSwpRbF8wrRDXUYP0
X/jEX2IGH6akvXB6+4DQKOPa2G8aW1PmGS9NqX4VSXcTKxCCHqrxPv6iYVlgBs7XipiS8P0jEoVH
t626bTZLjypV/hXANkVODxu+wAovU/BVgvLPUM+EKMWC50SbHNGYn2SWQO9bxJZS/Q6vyV1aU7XG
8JEiQHM9aMw4w7Uc2bFQN958ketM7mUBgiUakdIRuAKJdhp4w7KRVn/veEyy2oq7xSQtNUeMRqxC
wlwxGu6Wfkp7sDIUrzreMIBv1F1hogZPKnDOqR86yFbyx2JS0y6P5g7715RPvc4nUgGm5jWdJttZ
aynSO3h1S3682CT/XpAe6Tq+aB9zjqDCr3oU+9kf94LBqWMEVBczCuwSrSjlyD8I55TXots65Nj7
2mRvSnRHLCsvrap5gE0egvNcJwpV+DXuQaT0OtthJIeRUxfjBE9WsZvoqh98l3Qb04ZvZdJBEq4I
kEI4+1hKextG9nkYq4dkgfrv4UGOm1u8jZOAay+Tn7rzdxRSHujN9ZuuD61jZRWHxuC0qDWhsNhB
K9tnpnmrhzy/nF3ybtbWFbOYw7kmYzulaXSRoL/ZTn1/sLuImbAWs6UFXEMMTCxt+nNpjfdd6JzR
EZ/wVIOO3hM5nBI1EIsyKOsr/KIBGcYh6JRo27ZZeWFgim4QWd5YPoN7bt19dTQpLQODMX4DWGC0
FaAulODYk4Lxxgk8Am+a9A+Lys+Fyk428Rn47JZm8jZXKzY0fJWJLQltk7uKtcpd1donnE5ewgU8
G5LVfVmzUIVR56AyN4wybsAwnmCqv2L0uq0xiaLMdMqlfpkxavCwLWiV/wMtWpoOBcpc49EgXq6W
SV/lrv1T0k7YpVm+pmRXdEO+0NWFb7vUV4sbzlv6UOVOyunkDv7w3o3JHqohbXPpUGXuzVcKeNRV
i+Wdz/oezekb7SFMq1CaAKyv6dFSXa6a6VtUVw+uya6p4uidRcjcQSYEyKx9+Oeid7k2IUNr1iKY
rUovFNYAuY3vUyGPQ62vmwEOkCfT5yYw2bHzc+yUqNygL0Gm45kb2p4dBBIBMIj9nDLrNqgJril2
Fe5jlPaXfRjsBNK6w1iMmbcP6Flu7D4g0IP3RgmzLcpih3rol7Djjain60Jn+8Axz5YdmL0M1RHv
sHPv9o9VKUnnCbmjKnfjIKcNrZjDjKLnOBaY+FZuakMKrHyXllIQY7UX81xvymzknFhHb3FYDxcC
1vWxitR8aMFnXsDNCB4k2fa+12GPjKUV+sI2SXNhZ8B68ctIj3SR3Z+d8p3XqM3oZIk5XE7IHk9A
SDfEEAxJC61RtyDouCsGr0SL2GJ9hOrYtpChxMl3vwrcN9ufYAeQXTTVpsNT4p6DlMD0QUsOrwNo
823VmLDb1pHvPgMS4xQ3oaOjDSrcnyUHDGJGjk8byUL/aw7G9RhBS2U9louL1rPkHoGI0Adf9tad
7qfqRzsn7dUEwupkMTkOJLWYL5gWGU9yURaz15jxgjovhw1ziNUjxRP3kISrgXIrm+ANqdW09dGb
pZtaUENHxRQdmngIDyaM5A+fWH/d2mgkNxbtn5egl9N3esvmEkFX9xY4AZ5t1RLD6K9w+GSOcyq3
WYiTO1N5zcmBmPlUKDyz8thyT6OdZj+QSCqD1JXq5ca1gHydcizjCGgxjD9Zt/oXLXLrrk4YHHbC
5BLPYWBPcVMfUXGbnnDXBz+S0dP3pBNjDO41825Ta6GdznHFZzIzJ1oF5MSoklz6EIE6KfgL5xke
8nuLjnerc0bOmjh8oiqv9s5Q9mpDa53KuXtRZeU5yqHhSZXbR00z2WIOp3X2WOeuZl6zPlLijjhY
tdOxGIa1pmDFp9m3QMqPbWA94cEVxlt4ivNWcKY0zPjE/mXSjU52TEK3xzQ4yn6CK56+FoF2L3q/
xqWpNmTKHuqyZaytGzvB1rhPZnWZxYKZLOSRIPJ5Rz1l2XtFRMeqJzDkaws2DYBuQuw0hrC4YAJm
uIrHVB/MnGEFNFO/neiBnhCTIBKs/PaVYdX5PRjU66BZ9+2MXccoj03vMls/gsj5hpMmcbXDJa/k
kDSuUwZ2Em9N2QcGvmlFgYSJ0+9ehk2Nhx8HilaXpNEOBWZsTK3QfS6S+8AeGeCzx+5yGiZ5Iz0s
TyPO+Xxs/Vysdva9UPIQplG/HQL/Vroc4Voo23Pt6FuFLxSPtTWHpyGd1FUbzO1hGWidWZ5V7egV
Zm/tJPSRHaZ6kHQYvxRQJS4C+icUohrncWAg9EaOk+GYXITZS0z4OPUmp+NBa6ewce5B8+GZIeTI
Ffq3upyxikerXx+gLzQ7VBX4uzjWtGnD3PlZ4zX6hZND9GNMO3OA/pxct523Wsxl5rXEAPWZiXi9
a0s/vPMUjqs43OX7zlW42k+l2S4OkgUig5DkNWl5mTR1fmdj3nvNOXM49L0uXr1YNfelY9d3YQpO
N/cK+85rw/kBUe10nYXL8rUU7HRBNvoP+Ikb3MHpbHhTPN7FaIa/sj/gOOBHDc6PrTfu5wxrV/bQ
Kr/pJj/ChxiJ/o8R+doTfSzKdTRC7+kFe9tmcJ0XKUjloEB2V8L05tkOB3YZDngDgOcmtbbTYnW4
KXjOYcmTAZkAzlQcUvKLGKDKHecMMC8VONza9zL01bbz3DVZdcJLoDhI2x/2gY6L04hsZTfBx223
ii7XuzUZWqs0fPcDVJddGvLSqlXJtkJFTzvNrl/x9V6uatG6e+FbyVXoqDt6aU+BDPNjnEyaHIek
wsG2cdOPtfe0hDCgHJ8BMiaYcLjS/8XdmWy5baRb94ngBUQACGBKgl2Smcw+UznBUjZCF+h7PP3d
lKvWtVR1y6uG/z/xwLZEEgQDX3POPpDG2d4u3Wu8EEjuD35CMjT0TQKy7SsLYzm2pSJ+WHov3SCE
ooD0VLVS/tIyN8CC/Bgapn/JR/FzirXZUbcGdvC7pij1STZR9oqQf+i3F8UK8lLb3JYxWPkk73rj
pkzmON4L5EVrHCoxv25V5msc79Exz5rW3I5TY3TXc6mZnbIjHRKEKmkNT7QpukcEytlTEuoWdIbv
63ON42xCDn1pATFHc0YWzK17Gj8ad5tG1Gs89zGvFgd3ia2COLWHo9Kxc8apAyEVo6taN9JqW7J9
aZi9pqyRPWTUP+401xsVlvqKVVj1YS2VBfNLL5fJZnnGhsZDwWjWFrK+myJzuvt8VhbRM11/S1Qe
R1RIE3vdlNrZ9uC1Eg077ZiRUfFAkFmx65KufRW5IT+MxHR3ZZPMBwuE6/uU5eHHKCrx3iemeKi8
xLhykUGbwCEX4MseoYIU94xlq22tk+kZDRcBH9BHy2tGHQQ/i9EiU9ru6SmTekQFMLu+8ebpqPze
opx7Dy2mmKAPdbMffJZ5qxmdBb3e6Cf7ONP+o84NEo5YQie3SOgJxUPN6QpULjXH3TD3dG7wUMOD
jSeeEjSCQsiwJ+o39MDywRPTuBuN2bmNU+E9snygCKhl358Ksj+3RLoweokznyA+ptjpvhki/5n0
crWBFIFXgbm4C7CWZfUGX99wtTgFKV0lSgsyzPoyFJuBOc1xXLxmP/V6Ip+lGHfsS+238JLHZKMi
23G1sWwsqYOWZAgJRuekzT8veonDVFjheaxS+9mgQCG8z4oA8fP3o11KvENbEn+6stjIPrU1Y+Mt
aVfJY6UtdzfGSV2u2SG67IIvUvXUWpNZZOxA69tE3Nkc93PlNA+11sOGzREbajwC87khbPQa2fpE
pmYsGFct5UMyVaUXsGAVN31VjLfRnIugGBVLc1Sg+K+1bghW8I2CRESko4+14RsHEyPME/tS4zBD
S2pXHlPUVy/tP6Nh9kueuT5D45nw5zFwT4bB2jIdAm8obsFaV3sjMpeNj6bkMFtVu6v7fTTZU0YB
bWRM3kNiKNxKHe3J1AXDFRg2iPvEMexbk2/UgjvJPVGuzXqyAxP+MxGgKeGqFZPo0pLX0pmax7aq
qydCnpkYxcZIokPHFI61bmJs4L15G4/ISmvVwaQ/jypUzNbiQWyLsVx2jQAO7tvUV0XjUNguWRwg
186eaOrC4+AO5ZEGs9kK9qsPo29YV5OuBSpU7AZ3TM3KK1nJmaxDezo2fktD09mXfi4u5rXV5twV
kpFkXNXqISrDiJrfSPrHiqzdF1Sj7q7nMz07o1Psu3Fa53ruZSCZ+H4PAcQZ1+RuqvzaiXMk3WOR
vupmLjaxX2MD0GyeVrad+JcCw0N8wBnibJqkFzvJoHt67vvaPdNiWMX1LBwhA6B+S7bB0TBt85FT
5wwgpzx7ZkVwp0TGMvFDL5tvbemkH4yrNK18EcfHBL34s0gN767XyDM1is2PJa2KHzm2HBx8fY+B
lPgkTdrOt6Htk4HtX6kf2tgt95PM1QEdIANYC/zKNQJ6fcYo2N+EdmkcWiclMSshnK50anmq+xbk
nUnsXabN6syUiTur88X3xEtFsSPNgyJP2A7Zk9EwPDEWa0kmT8iFi4pMkqZa2hv6w3wbGX18SDiV
jhk1zxP3xyd0cwoDpks7Yq+6e6Pzu0eSHRm+TLZR3eUcNST1kZfLjyyPizvPZ9tgMrCEeU3BPJTN
sGH2X3yyPKh3YzHnE6sSawalafDbadFdmFg+xvxEahRLe9XfNT3TL8tB+tLFlbnBTiOu2AZio+k8
qTeqLcqnOOshFamI1HVA1wE5UVkbOF0UvTujJ/RGJDwerKHe9C5To7Lumg++V0lLVnVfahQ66DrD
vHXRcd50phJbKxZESs9uf12MJs2TrVqw+KZ2qNWw31DNNEgaM+M2NZdHP/EfmzTEhKaqHL+kS+YX
b9WJ6KuqehuVzvIEUsWFQ6PGERcTIQzU1qPtNSsxeMZhWViEGi1CZqv0KgTPDcODRjWBRor4lide
+8YhM0IYnpdrMw3lMaavOaFPX54iItAQ7bjVWxY34tW5JFjidxjeUb1Yj0XYfuZ+xHC2jMNtxUjl
JGxWZ6jqpB7WfBPLGlHucLRsgpKGdJLf5z7aI42arkTDe9VZ2ZPGMLT1gUH0dOsWnk36ZcsEcM0c
DzJe3KT5KaTDWtxJ36ZorfEz5tWRbKlqZCdQdBseY9WHUbjDE6cQww5a1B2tFdWVWI6z5ZUB0hxS
eAv5iRxYe6sB+ixLkUw2+bqZ5mQPMKzbuksCyo1ipXw2Gtv6cnEt3YqSBd0U6nlLezteN8sybFKQ
G6sub5HaNCiqVdpwm7gv0m7U3pCD3M6k9gEWrisqXwxDu1oaqE4w6eY3fcvWAVPUjU5q9yNyze+Z
F8fPfsncqwGC7ORmt3Nyxni0XKzWM59aqY1fyqwn0dOLZntdGhMrJ5cvm5H3zDxooejyKmmiXfGe
I5+xJpJWRcIiGa1Df5BmiSJ1LK5HjbqPt3I/tI08DhnzONrfcRWHl/69t1ArV/NLkbJGmSi8UKry
sRW70iCryV4u+manmtF9mER0qABJrVjEL3SiYLXjNBCwagh0fqr14h1SpFoHioyrWU5vxtBd3rvu
jLso9c46rW7GtNgwsz3J0nwLUQF6NbnRQh8my78nL+suHZvrJV1yLoXUe88P76K+Uc+WXIiNKYYQ
/ZAxwVN1DymVp7syx8l8oexsVr1hM+7p7ke3rlaDY5jbxpgeaTZo63W5c0cqatTM+cfCuPlqSWfy
zYTboM1LKQXfk2n0RnbKvlobU1LuWht1+6qk8K22zMLmq8nA35VgbnlBz6d2S0xOxJJ48oUIcZRF
8RKuWb1dRk3VeN/xk86JzHRYfkpwYTSMmQRBN6ePGB18FFhpmJ4md4TLPpHZg4OI7a/n5W/stump
NUSnWhLrw4iCxftk32Ad07tOz9Xep2/rV4UUP9Jq4kOYZahW5WL0u1EanJJtrO/QZdhkEhCEtmr8
Gdu+Gy43A2fhblL5FQ+s4SXtwXi0bOCDJesY5dOZH8QUh89m7Vpbd/RZGHa2TdOQmYxdVgIm18r3
vHFLxCwPKYIVq7uIwKRxD40hWjV1k3GRSnZqIAt2qZcum+miDQzcy1p2DT2mY7xsds0TsIRlTQRi
dpxlO5/oFu1NRWzKGncRMX5GPPavPmvDT6z7zMfmOureTPKZ7nUoJ1ZFMGnkks9HRsGFGTgOKbL5
ohPypaa4uDYNwwLG77QnHtXjkzZaFI/obr67Rt8y46PK8NeO1bWfddXBP0L3+JKURXucZkWKpj8n
zsFnx7zDBDFIVIwu3SZSXUkJZuJpKdDCEL8wXuwQ6LJ0vzapOhiwzKP1wOxteOoLkm5prHPQCq3t
F6d5IuZzE3WTCK+IcTfqtbHYTb5lfV+kFFaL86C9Ib3yFmXDWB4zdv2ZcTDmrGerNFn3rAxrxgnF
sqMmDY8ocgyX6WOUX4VmApRlllZ3DjMnpauaRbLJMtt7dmI1E4AYtyW/GMJBnzVy0u1QchDjZi3u
rMmyHLxxghZh8a1rCkb7wODaIIY9KgWXojQp0MgQbvxtjvZ/w/S2RBRkox3QvmgCt/PUlUkEH/x6
BlROHKUEEoThEcVlsiXBjz0U3W0ydzYPWNPcuWGmfgjsD7eLdkZWu2j+zrLnB7gepNFzP7r6qAoL
ynzU1ee04gRk6TZsE0MbgZsRy80Tm8/HPpGtPx8vGe3hbggLFshxVBsbT43zY+H05RNeQpKcEFOs
iHfrsOQ54Y1phdU+jO9iUb7JInlxapephBdjqXTM4SG3lnJvUru+ooUWt1pkXUDtNby1sSGAUqfG
qSpaEqwys3TXVeXr26WLk4e57au7wVveRcLUbsO476JqzRzTXpnWrCXhkynbLqhBRJxRat4XyJlv
4T+Si4ZMGyCZVP7HmDj6kM7lwNrbtlgycIYZtWn8AJzfrmHHxs85XeiW40AeooaE+izCGkLI/RKz
FbXca78tY5QHBHBVfU7rUjXWO7waIhEGxzmZ7AyuymEobua89g6sCqNtpIr3OIRthoA4J7aXkj5L
eY36ci/1Vsnn76XD8eXFa7tBEtlY/g8Ey8tjKmIAAV7yJau6PRpK6w0d+Hzt5Ul6ZmrsPbIxN+9j
bPd3M1ud60RnjD/DBYN1z2ZsFWMye8CHVNvEaKf+dxp82qea7veCl3XvJlEwc1rg7q1JA6CxVN4M
t33MvI0zg7Dj9kfoUXX2cxsV0Z4mP2bUZPhb+tG9nybLvndyy155pau2A0znrYSNX6FXs8JVHbMO
wmMThytvzuMbzNSkZMa9e0duMztMGrtlp/JErZOMbIOVrh3iUaxeMPzTVgSlEXHKLVkH5W2fxv3N
CMfgOiUQdlwT+utsTOVZB3p8NgwIY9eJrtsfuZnEL73hzERRZgs5YmAavE2pc3JRJuuFaRyjMwxm
J6wPNIpLVW/KEVWQjhirsOxUp0Tq7pyOxrCtmqxaex1RW2FtV0GTeANRP1lxGqCJHjSUg6tZNJyy
vuruiRMtbiRk/aDuOpR+5LQPmOl5fEp0fHYgKOTGBWK4V/t3MrbnAF+QvC+rbL7GW0IYSOXVz2ok
UYCaP6y6WzccL+nxPYt5TEAVkia8Jsomh8EdEBs7PpeM8iQ8FgtTln42J5yxUiVHTf7b0R26Oehl
kqJguLTMERnqobSnq6Zui5eLY+ttjlI2cWV2LPy4OVuqwqgY1dnTssjuPDtjinbfhBhOl7eLyuWS
nh57Ly7Wwk87by71RGkjuofFgLbXIqvG0k9NVT6NLem+9BFnD2f0lQne4aY3F4NrXNvXwu6mLSaR
+ji3pbFjJQ+1Uw/lLTN/PqsloaEFjI3MA3Pl8Fml5rTDn1nhZEZ4hVfDbr+n2L4X9vd++BlHsdpb
su5Ahrs9Nn2VpQ/mELGyRH84XrPFGPd+Z+EaVl4znmAYgBosOTCaVeIn8hP6WR8w4ifjI7eZt9iR
QvnArKYSl725kc3OFQHY+U3XjmxbRqfqVy5rrkfLQixAUs8Ga1/4noGx5EA1k+kTA2lxC/jF9AJL
o73GYp3Wm2I2V8gfv3DS4ENe5sfBxAWN7/+K15HHjPnaBkumQEWCJ+mtRbOyC5F5Mvi0RXyftcTg
0TTjBmcBPhW28IImL51PeBbs8R3quRtmaunNgNhrA6+m3si6OUCBXdhsUPSwIbftqeDMt9nWG541
rvmZGO3fQXEuNJRfFaJM2eG7+bY0BczM3xBDXW5OEA77ZN+ThwdRtynKQ5IKDpiOVdgWQUqzsdEX
bEp6tZPn9TFhkA0qvL/htlyQQL+8Dw9mrmVKE02ieQHF/qpUTRILw4A5ujsnniSBYnG3SWSb7v57
Lff/CX//Rah9rr6Khw66enf9vfp/IBBWXMJF/oNau2+y/KtI/kWvffljf+q1XfTVns+qwuUb4Fy6
QGH/1Gs74g802eC+oVoDKZI+MuJ/6rXFH8r3gfwQ9Iu63r78df/Ua6P/JlnWAwzi2GCf/ytS/OU2
/N/bg79dKsDnFy0zrHiQWBeh81+EzCSJS5zrSB5E1bTb0WanEVs+MUvj6OzGOu7/Blf86+345+sB
SeWTuZg8YC/++no4VfzCzx20kFmNrNAADhpggufw+8u3cPvnJ/irDP03RNw/Xgjwr29SzoDc/w1x
KVJ2hYYnPECw9K97lhyt3tV2om66C2HiOi0NdBuuIvUISLgbWlcar+ulzWIe9Tdv5vJav1xk2wLw
yWWTwKK51L+Rj5nNecyq3JDydsn2Xm1Fj27qFcd8XvK/A4JfLuBvr+XxRSLxV8pEif/bBZ4a1dfs
dXCSThMJsEVt3iJARraN9/zFogg5YuxNbg0xtB9/c8nlv3lp7ljCEJh5QtX87ZKnZpw5Fs/kTaWs
8aQxYd11lttcszFEBGoNBBqtGExPVwMhxORa2yXagJAudXLSPDArNzymVfl3lNWfBO7frwjnplKO
5CAUP2mHf7nFLdzOA6ZxZHsl1iAv40FZSBBRHqxAxDeTuZ7k5JO3RgaBUfXTrluM4kiliRvOptj/
m5vhX35xNr21afPkJuqZe+FyFf/ydorcidgF8wWV+CO7VZrVLjOWtFn8NbalkSjeiEfVf/5q/uVX
d3nNn7g7nCOK8fevr9nhVnXFYvCamMRP2PNJAUYTG/znV/mXW4/HKbUmRx2PLMU9+Our5LChPSOZ
nA2s40be9NbQxXeVCfF01cRG/oENMfMPgwD0vS+zvK3/5lHn+r/iGJXkUPF9H7o41hepwMX/+g5S
I6KpgI25ZZvoSnxpxKqLFWp4TAL4LvvvA8CLt2kRzlttDcmTnZls7/wZddYqbKvye4Gi60tHISNv
Ur6cYlOZCfFDMYYbPwiTFnlEeMHZ4qwyYnEuhKvPY0p+5oYA5fmR6tmsn2avc+/EOLMAzjEO/GDc
O3VngyXAJVeJyuopbcD0EVE61Wa98Yp+dp5gfl2illWnm2VvEB7WHIYGMVqg6qEl7IVdSEW9Jv1T
Uqm8Y9icgZZyHWYRK4Eo/DYFE8olxnuzqdkMx+tCmHLclaKNw4vAt1b5nqWS655rW1fPkmX6Sc0T
3w8j3rz23/PSZdy8MstC+tm6qQxV3HZx4TdBaWYjgtLW6i7ho2IY0lXF1ulHaPKhH4ZmcLo9Jkvd
3sZArn5g8RclrOs8/qixURpbGUOX27Se9ij7R+ZaqwF+tHWBiNkWmt5OvI02MeCAXOLlLREd2x1n
IYADFBki5i1cne5bBge/49TI454LZ6bfxsVgFVTadDqrGvx7FMxsF8SKaszwjm6Clmo1VhT8NHoc
hqscdIZ/NBNJZqaIfKxC2vDnZpsuAmHvYphISNpY1jmTA8Ij9pUjjG2eix4agRqp2DHhoyViKk6l
FiqnRxdSaSRp0lWrcGEgTuvaoUuVEsD3KkQgEh5meGcolkt3+NGUfmzetxyLLs2AAzYSAYu+9NBZ
I79BV0XE7ywM929jxyzNjdRN7twzUU9jSG5DbL4vCD2xNbKyKR5meEXW0VF4Zq5LBYpB7fh6JiKh
uDPGl56rN+0ip9PDzjRHWurVWHI2GGgTa784Ljj9WovAMQ6hdjNL26k2uu0Gm1My78Y1pB/uus7u
BoaqqeraLangbE37zA4/1GAk2VWmJzbry2DETmDytEeybPipE0wthE+6DMEqiE0TUnGytdN0U7ZV
F+8W1FlEVLbaCo8tSyF/nVpOjr/STpNH6KP2NdkFZPv1vu0gyXNkpNZl4rtbnXtorHG2e1bgsQTI
NsxFTBTZPnyOwOp0fVNioClA3sQ9gTajwWdBwo41staYTSTBCN8pfXFc+nXWpFsYd9o8wzUqzUBY
qTi27gK3zDW7+SvlH9+zUFrACVRkiVduV7c7zXFRWEdgYgsmZ3gS0WpBnga2n65lAHpYsBD0BjVG
71MRje3aSafQ2S9W6Ra7gVHbN1+hfKdjaydjx6ImTjesGVzcQTaw+FUUlZO5gQ9Gr0fw5jhdzrHx
NGbpEO6iSMolMPNxDkFXRpPYN5l2SUbT2FsyVcRoDXvy37HOsA3GlnzBbLVxOuBZ6B0DIj7Ehxlv
eyYYNugS6NzgJQorBKK+lelAZVrhjPdelyhJbjQj2JqpU4JBW8fejPbWXcIygEpnfWp4RYcxuUT8
pRkSxhIC1luMjRq2/eLVQA2IJPthlAPuCLeZ5/Gmjli1of8Gv3ATRdbsbAlzGU46oz54dSJVm/ul
ZiXHSDFycIIsmMAyD3FA7qVrvrRB0+jX2UPBxvs71n/vnBQJahOElIPCmF6KnhRRP+2CprSTZ89a
0LiEwrscZIgVygdmASnO7Rif+nFePJA/nWWl8wl+cZcDGxzLR6aEjXMSC9ifVdQZKACL0SLduGLo
WaFHqiq9baeF7waasN+fBkxZ085wVYKOBcWgvyFTQ78UgxYY4udmeJxh0KmdBoL1xbEMaUqFkVFt
q1jIT5+pKYtKmKrt1ko6C8y1KYdXiu+6WavClsWGY9jqjkkhi3DfTEtj7BcbddBhUXlcXlWxAj1q
CMFxs1KgBTPW5A5BpOD0G6QxvTDYnsJ6WeicSxmfZGV0X5FpFdU9gw2SCYwoU3eNS7Amfj2Z9Ce3
rd3ryhvRDWu4SMzZ+ceDV2lWyblTm2QxCbAihlNp8EUXDxVyI8c7JoS1etcmoKHF2AqXvT1BtoNG
vTQhRgHxnUzDkT1ljSO5q5wWG84sP3JmIc6q1703rxJOP3xNOnQxVngVQrqxwkQBKF0kKzRqfMSM
be2B2FH0rl1RilNJveHz6CoTM0BR1s5npRgQHecQ5cQLyLCmPNU2NvAbNAdxtou0bzQBq4Zh8XCr
RW0hztoAwQHsgHOS8WdiYTqyOzmS/Rc3XTrgjkQyAQk/Z+vWrsNpxDG5Bh4JUMmpu9565UmBLB2O
oXKPZdNU6IYYdTDpb8Yk7l+lI5wM79uANy6pJuExwrHyQ+6CGd2gu+/mj1m1qjhbboSJrcPyUrOn
rUsSCJq+MPOryQJHcq7w1JEIzm370lQ899b1CELrgJVbA2mATfbQNEs0P3WxU0zX2DhC47YQSXtL
XB9rvLG2ZHJV5oZzzYwGmBKlAhK4Oiaf+8E3jOhH3i95fWpK1+8CATUz2i5DpdOrDKVo+xFCxUUR
rae4fW0qNjLrCaXEeOvWdnsbKrbk33orCV8SFIHpHkpc2wahUfSoMNhQZwFWe2t+QfnlOG9Vxl5j
6y3WQmmYuPedNXGdp74J1dbMLFaoflZ4Z9YAmOGBR0AWg7MeIW6pO5GeLXIrXuMqZDboWC1nShiG
SbV26ogZJWrjXqygFIe4fRC9YTEa2GBhzKj8DztJh6cpGwp3A6LRu+WXL96VmcbHerm4l/Tkzp+i
GpY7aNqZuzJC2TykNZQfesKlvklDkAfHCNKv/rKHMrrvfBevTtfrqDqRU+FiecJe2rDfiI13AFLU
fH2mNFUIn9z6Nhadm21clGjNA2kZ5nXqetO87gy7LY9WI5C+Jk2XG0EstOsHWmYsgDFg5HeJOSBM
hq6J7WeI2+ehnkMXwRLEl5WSmYOdjcAZdFGe2dQHZ+bZjlJKwTpICeuasNtxFqyNuomdteMT5rVW
kVmlgaEywwsGjroxoGJhVCjU0LET98JE77PURuAdMYkYUPrnjs9ZL+NnDVelRTqUjI9GL5sJs0mc
/UBfaxHAPefl58hu4jXtXb9eOzzy2Ih0seXye4l4Q6B9TRQ1qvkOFQ7FRQUM5nUpWVisVbzE77Rq
VXcdAcp0h1WVj6q5A9DVVbuhCFGuuzVe4hfuh9b7BNXrVN9Msxb9gdrRR4DRhFi+LfThkUiDvLUJ
OEKrBkmWh7jvzPtEO3H5ndKovGEBzcoZ90HcUqRr6T8MMfTMI2gXD+u4Q34eLjBobeGObPHwksyt
BXwOxFdZ4vOMLCLzyxEVFqgoR6m3SjttipWjluwU98P4ZpBJ32+TEVGMgRIuv/EpV9+NRDT9ts5l
lkFHnEiAaFi8PWEan2TgtxIAspxtfBcO9Wu5cRlhxBtlaRe92tz15xQJBtrRMO85VV3Wz/zveaVW
lXGRUtF2hV/sbrBVZVPrE/F3gZShmDJ7PE8KH7NJ1P1+RtSY7RKbcOhVn+fydWCfqYKlseUb1i/j
Gw8b++J9C/W4FjFtyDqrkuFN2SmyedPxsSR4beIjbJpbRxO+PPE0kQS1p0GnVdNtlYvEPijKFNdj
7cnpk21ZjoiQdDFn63uGuCPxRafYk1Hwr0o5D83aCTVPZYxxlgXFn6VoUJm1+jC5T1qcofzKd0nd
tdCSfRJpVzpalLsSPM0Y/Zb+yQ4Vrla0W3JcyXJBj55CKKswdbXqDlpKVu1nv/OS1ais7sUvqgRr
GOtqGj+ZNCSu5txN5ZgMyybqS+urK8mjxaJossqH/ohaFqTKMrNk7BbzqjMM+xvTPgmKjd/xTdzF
6gehA3wCgE8A61MEDres5E2x8QCwlavFrtxTjxdu2i6sLuPDXAzzD7xIHDWtTAj/JmTZT3asJsQL
mxSYUF5nEK+MTrDVQWJlLWY/leXWleNLxGHuaI3uNZw5rQ55ByEu6DK7FZeBcitd1LoyI9DCrpnT
T90y4CsZY7iki1l3SOeEA7cUwA4uGUcZMSMQG1mQsoxkK+oR83tycSwBecriF6YgsbcxJof+VaOu
4zttksEOQmIbv8sU0S6WK5GpHVrx4dsAK12ui3FY3ospHfyAuzQDlTenaFzrFrtpYC6w6XZzBx8z
kE3RkyGLv1Z/5o4bFR+m9iZ9cJ3GdPYQrmJjH6euCFmbUFhvC4el0ZmjycUuwb9wkT1lwz9SUf4r
Nsn/p/Nsm7HM/z3Pflrev/4NfeTyh/5BH5F/MEJTrmJgyU7oJ0jkH9Ns5w/f98jmsy3HBF97IX/8
c5rt/OHwL5gJMa82LUvxn/45zVZ/wDG5BBi6OF5M5kf/DX3kMmL631kf8BFFrUWsjHsZbDPT+224
1iE19GKp430eJjQn+NZ2k1GPO9wf2aZohXik7+1v/3KF/s2s+dep0+VFXT40Y3wKfmx78rcVi2S0
qlJbJXu3h3cf1IOPtQCMKadFaWUhZ5Vv6etMwnddYU5p3RVkrOnvwtB/nb79+S6EdBnwWbZA7fv7
uxhBq5YadD5l3QHkzyoUmGfI6RzXnZu/5QKRH1yC//zRLfdn6tuvl1wJJmjMfT1ghIC5f525JSA0
ZsOBNUG42fjUI4WZvVnO94Qr1AvfAyoat+tpu8KLyiYpMf7TRSLAUVZPeOdFAfDRdNNov8HKFi8U
19W4T9JFuk8obFJnwx6krwICMYpmHzup0A/YpHpxonBEpUTOWCCrvLhhFd4nqGxRla+M3r1lRXBT
/1RChZY5iQCRCRab8CKgMhDXvhS2Sd1YzSQpQ61qAr67Oj0UuS/1Ov0p0OojDu3LU+zyIDBR6cA8
EAiCydn8yqosh9GK6zdqYdcRDHco+jH68l0zxM2Lnox4HkClVeTvxJLdVkBJ/fEiGujsQF1Uanhf
Q4wNYffAMLBGFA0rhfWAZERYmD+0kbegIooHlrXuQ2RrYx9WolsLk7XwEPIiqUpxfyxFBkBq/tmZ
nt16GZ0A9vU3q4aLEYavhpbOZsSQvfMv2j0DeelKzBnMfRp0Gn/cqYjcEM4NgmSY1vWKK5Cm7ns3
e1eYfn3qQj6ii3ToqyLf8cMj7iZgcz2Y90Nkv+QXWSKGsiOAhj7djgbp5hs8mZz3BQXxvieEM7/u
+6I8o2yFOZUPNeJTY/6C49i1h5GsLHSm/XCBoPlVpG/7yUCEbmadOKf94PzAwlCyptF1lh75n8fz
KDugNCEwC76U2bUxRc8etjyvT9UVBJ5RneOf2tQuyxACVLABbQoaK0MfHPZ5fS9AgjUP5KyZ015n
Q/Te+0Y7XNe1Qo7r/FTmMtVM1miphm7T8UMjVOKnyHeZIJDvnUKoa2MqUzqQpJ/6Y9QjIA79sr+P
M9AUsEcYPqyNEOExPpku2sTC9HHqiiSPeZ8X/bKKE9RfVV2oe9T1rtyrsvOLwwTh0NhmTW19+JPq
nzSoOpP60vDRX5SNhyF7HBwT30evqfHL9CLpDjHWne3Rm1NAGz9V4N4l1S1ATjcP7yRX5Ij+ZZ/r
TZ/VjAFJlnO2IWqjZpWOzPQ2c1xW99lPtbpw0+JNcb4ieUgr4iVDo0qtnZ3E830PTNMAzFFY1ePQ
mbM+VtPMQzjXWYMmsO9AgGD/IodRNewicGeT9rImgcYttqhEy2hj9W5bXomLnwABPdYCPDnUlqTl
eGag8WuLA0NARm4lk4/6gbjlaN5KVgnbMnUxP0DWtZlG5RpeDLro3DyYHWZkfr4RmIkywi/MrDxH
nJJLL9x4Ziq6DRP/jiGQ59rzNzyxbnsah9J/mqDd64dpQUYUsJb3HmFMjs/dxUOCOmui3SsAWgeS
2oULHSeOgFTQJNk3ftVA46NMONHLIOuhQXEGTRzpXuz5EPhlcQ0UxyOXIxWz5qRPW/dBjuGQfAJx
44+a+TypKx6REgEAY7b86Jt2y1pEUdUikRrzoJ8X5Nxu7lvDY9iI+eMiBY2PTUN/vc5rXSwrdp4C
ZdHcNVhkwaJuUz2OR9kW8b0DwMnZGq6HD8Nmwh1vnapBqc+wDSiqSVvLlUzgC3TN3D/NqdOwjU1F
/4DFNOp5ZKVLcWh8kV3Q9nlaHPnlyvA0JkzSNkw0l3s4UiNgSXSDTBubWIWB3wxgvTIHJ+BmcUIW
a4Nv9F8+c+4moPG0zkxlHECWNoCLgHjB5sMcbMzBZTz6bwgT5++qCBPvsRKOi/5UDTSdgEp3FX3k
XU0aI4msrgQThn7Tf6Uy+R/2zmQ5civN0q8iy3VDjXlY1MYB+OxOOslgMLiBkcEg5ulivHj6/kBJ
VqmyrrSqRe1qoTSlgkE63QHcfzjnO5O2ixg7af6s9qid5dBFJ9thfrTHPlgtSE5YrCHcccqfjlF4
t1pzMFrZqpfMfsNWdJPYzvyGz6XpN7IrklDJU1zuI6stSBGu8mRpi36v4EEiqcLE/ZATkpL4cLQX
FS6RBF3SpinMw3nq9jToXoMJXWe0b+G/FXBms3m4FciC64vW5NNyEVFUI8JvMKGzh0nRlet2l945
cqqKndI66KdR4aU5HkwDiTg4S3OV1TZDv7GySt7n4JjuFLzVLVDKxigO7FQ8TgvVzqeNPnMhAfol
1CZQat2od0iLWDz01txOjPdldJdkqjgL3AvxfS/TaAmhi6c7wQt55WEa33mtgkE5bZdkjz48MTcC
k5hZL4d2LueFGQaHGgiqvnpp3HxuwIn0LeoqgSXAGtP6KYsN0C8wZLKDNw3WNYUjfZeO+ggmvQBz
GWIFXMQO+Jb70A9Nh7OA531hqGdd18S1hOI5fvcyHduozvIp2ZKPOXzLcTveMwUfjI2Ie/t+wBeA
+TvB07mbCKqrgtbGarlTJglvSQeiCLBdDuzvUksOVw5ZqqE8d8B3ETsPSqsl7tMMJ8zr3s7MZ9EF
Y4PFBkVt8WEVHB9BgTiw2oEqIKWgMt04PQiEHeKkulWXHIE0SP6wH/3JzfUgJ4TXheEs5wcmTak4
ua7Ik+009ka/NXOzWI41gLRdjWc6AY2lCXFB/L9g5auEG52Isi66Q4dYl2LBNOuPYVbHs5spct4P
YvLGYNFa68IxPhEX0A3OW5PjIQlkt3QKF7m2qNexT6NfJPKq5WlIyVAKulbDyGqLQW23eebF8KCh
cv/K5BhnZ3TFBaJcPBtDoA9UtRuZaGwe2ZQV656xiP3cnn5VY8vMqRvGn71j3SWNppxqYjZCrBru
K2NZvJfa9940Qs9C6YkuFx2ZPhRB59H/M3YGI631x4l13R75s5Zt2pY1g80QUfXpTzknVQUeAMuF
JjsvRee+udzCm4ne9lNPvOiYT0l1aKba3DNQ6o/YrlDptVOzweagXY0q7zFPlCKQYxt9U7wi/xEj
PsCZwbDz1LQRkQ4OJvizSX7JR5+ULVg0tAcYbTm+YdxsdXSbr8yv1W+Z1TxMwtXZ1+asK8uIwmHS
iCjzuitVKjC3pjhHhvFar3PbolzvOKVhQZv3XTAM0PkyGdd+hp4Ltk4f79gAHNtuVPdDHDuBtNHm
FugQ94napyen17JQsRWMaQQ5h3B4iiuJm3fURpCDu0xsTdV9EH1OWdDxmLPjFJOJd2kZCkCNyI+E
PuyIcwCfLVuLYJNqj61tzzriZA6QNAZzenENM8LuOvUoyMGqmD2Pe7OEqIg51buwQxq2LE7GPY+H
z8Gr8x3TodcOvDLK/GivOh7KfKg1Nm6+WRvrO9JHoZ3OyZGviY6yE83PWM9fyLxX2c5V+i6Xycm1
2EmRV9l55Y2qGYm9ot4iMVJKKdY+xq9JmK/JsZVo2ZHF4MDimsV8vPKBLAkBihfhA76xjxGGHYhr
2X1DbjJE/Vq58AmCsbe17CFZ8Kix8SUzZ6NMoLUyHUtxKohaT8xAwa3jE4LohZml7ReSx24eO7oE
q2jSnMwkVn+Ciff2S9XonzqhRG9swN1LYfVvWVshSW007TRzc2w9r8qPOLYxASikkbBC/T5nDtuE
iXGJMo5vo1HH31ZGd2xL9QH3hz+z4t0NphfE2vog1mpiBhR4jsvGgvZizPDg69VO7sW/pgzChNB3
bWuMaTA0S7Prs+mqc/V0maNe1X56j8qWy0ODQYh3HGDCW+1Od8JEQ9HMhwgxKNMiL7946ofLmqTT
LHtTKgkJdRgLhc055zneETl57jtmebXtkdh3V/tOIYMXv5i4+Kpytl96TC8ZEuNwhbpYTdTs7CrG
yVxhdCY+e8OwkZKkPxm1nfhMpwnSK0rjwSzL+qS75k0uzgMr/mFXLrp9xWfiYlljbTLZ0tm6bnvi
Eh2ebJETomwgao+qc5IqSMyyS2WYZQgtmA2mWoKtzS156MBFHIAiGaExxg8FAuQBUG4glmlLRF3J
cZy3DHyKeDqaHm4503xQdLnLydzad1AjT6rB3FCitH5xpzF+ig1hU0Z6xYusHP2aOHOBZ1g65jVJ
BkB4jUjYS9naDcBXHirRrPkIaBc0OaAkCQKudsoijQ/GhOlzmVJascBwz/guokDx1HwbLdNzAUwu
bLymOSLIONZwOnAdR8Otwfl3nJIFUp7i7lVEGD/gi6DJFYwFGqd2wmp0+i2b2aPZ5jSURsHXM9o7
4esSW8vs7wXEsc9aJuXb0qiPsp3Mp8HgrMMTYm8iHv1BlthPwtHihzGbIh5hxSrPdoogUvsZm0tK
Zl0ePaM9PbVqmm5lmTkWk81pjWNjM8horrd/xLodXRae3ifDLWnHGrgp6CXSSzmIdMuofzfxwfjq
hMGjTgw1dOwhQD9M+kWiCE5ktuhonbU7JE8852ushjjQol3q5azRBjNlf6YZCJvlUh01yWqd+0IZ
3xwv7m9ZjDXDTocMqzUQY9NQ4pMpM/Jd5wwekZIGlpyVp4i7OaeXqax3x5lvHpDIN4QLxAJsqiF2
s+uUIB4nxLlKxgAZ3EGz1WOtwYPsBOTS2VNVnxWJ9d3hQ76MjpL5tdNXlwTZV+lXjgubxYjLrSYx
OLWuDfMSbs9TlRVnMGWGj9Cg8oWWm6geKAWWJcofxGBXR7u0yVVoXbZzDDI2I7OEO8MY7X2pSngd
Fv1BqUTVKUnYTLZz/wktnmqF7VqIlwu/ftJP2NRYiORt2l3K1P4J/CrajLV6cHpzX6nGbmmy7VzQ
Jm6aUXhh5C3NMbVq/VhUXKzdDHUiIIGhJKmkMJhDTyNqq8cEGXQHHKdhCn+PVNk1uoPCop1l+Kwi
hnhIATp6uN0RI5hyR7MmZBdosbCVUBWdzga/Q5jdKlSGFmxaQhHY5KBUkzYQrCVKqZ3DqdCTVdlD
MOQ7NrphtGGJFZYZIyjvEzs0lcVu3K1qMFLkJO/I2zO2WU+Go/ypTVrs3Ztd+62fsLuEqZ4SQsD6
jq9yL5OqDmg4mYGLgb0cSGqCDr2OQbanpvXovLCPI/nsLR8g41T7uXE6uz94xSBcqqNUVGm5bWwU
0vNuWSwNGcVoGyB/Nu3A0mFh1t3FaQHNXHZGNgTERapLg4Konw1lm3yttTOWn/a21or6Ne4aEh9b
qBtGwl4At6Fwt2yvtKCdIssnhQgpfCR2XgmjdEhRqqPNeBQtqW8bYpu00EwVzI7mPDGBhytgefUn
gHmyggre085pv7HOCAGi1psJTqcYlGOGJycku2ABC8VOZlwyExIbbrqWZwCcHdX4gSBGEEjDpdmy
DkbJgbVeGEWBaVMb4bEOhDhvbE99KQnQOXIrklacsPlPActfppWroQ2sbbF/2D6kZRefLcG8KPwV
+Fy9fRKLmaLvalXuJwSr/lxwjvR2f0uHzuDX6eaGTJasXvyoF7DUutm0w6hpaZywomV3hFnlP8iv
y6A44glrTaduQ0EkFkv9GbFCoOoa12uMVqUIFGaYy4bZEuMJuZLIoFURRgJhy6GQ0LwG4UnCIWul
GEmCRjrG9yRFIhWgF0mOOh9twCYu3sArBrrnTMU3wgrAySaCLMJusoNikdcZbNShH8SvluDMTOoI
dcQIOw6VEMuHMIG+cYCAP4WoUxM0TPVyM5cp2tediO9IW+2/KYnqK6KAv1wsyTXXaDk21KqfcGdj
0mUmvTuLftSgICgPaYouRtHAsXY8hrZTkVwmfAhboRmB0NTqWOAt3Hkjde2mFoUTpIPFcEupJ+eB
PtdigacYxHx08rE1ZvuNfT39rl0Yh260V/7eah/Eb3jsUv17Y3jNQRvY0DGY/QZz/iItdE3rgkbs
1Ky9GRPuJgsD01ldxk82NpWPHbM+9I7ZhuyYuoNpyn1WafOtJhnQT7nV72BP2Ic093T68UYiPqxr
Gm3HMBR8w0M0BBNTjXvcjoAKWedADCWhNESN2+6Vsir9xFQdkH8O203TiZ4oFLODDVgh9nWlvm9H
/QHQ+RgSNFjegF07gMOi+Vhg6kM8WKeAbO2yCZTYLrfQhGOIDqwd3S/pjqKQ6cfMM3EuUG9gIaPv
iI56YxLSbHqTDE2U0rspGtIzKXtEJhEt/djoxYKVssv4/UDlVVTJE0BlMf5QLad5XnL+ipV5mFCd
LyWRNeWXWnGs+3KgGBbe2D4iCCU4GguY7xFpuGXEoRH8zYwugHAJCzTBOp+taO1Sb8PGbrfC6/v3
QSXRa2J8u8cSS2eglEtgEarHJtVsPzL6i1M2xERWqVay61X6D1ODD0dMZ7FVvIWHfy6H77Trqzoq
+UMrBToQ4ZQGTkDdIy9BUIU1lTUp42UyEpruSjwNIlde/xODjTm0aO9fe5sxJWjS+dmqci/e5AMs
SQXGCo6/mbMwgeio9MlM+lZ7GCcNTjHSksj3EGA9SxVzaMF9HHYF/lJoSOaum9sWfk8JSggTAQxL
Ol/yh7QPfRGfceeWe+bHlRXAXRwfEdyQjhfjhVkID5HSGS5RvRjg0pRV7kMpUU0re1nGoK8BJGSZ
+cIKAlz8AjZSSNPcwn8bqOI4gd00cnYgufRz2fXLPppdN4DSgWxnwXMj0P9vS9Sad3NsYEJzC23H
1M57lqvMzRHWL7yd1T1wjmLn2BplSDKnPxtkPdvCUMR1LOBfZmq3hE7VEGPUq/FeZz9ym6L+Zc7E
Ds4SYkVqOsuNj4Ai5UZl/0+MrDhwbVUPVldUh+FLgadhT0ILTQbMlp4noutpVqir27cPvTLji2od
CPFpm+y7vEQOtfQ/SlKXD17pJmcGpiBbmsQ4sL9v7tUhyv2FQFWYtq2TbxWcXbBdpxxnLFXglDtg
B91BGO8ECCg78vbiZFPXRr3GvtXdB3Oo5WeeW/ZROKOGmx0bvibRGHdJRxCabSt3WCTGA17Y/Koy
uyo54PvkiRlAtdXZPZDG1MA1E8O51MryxNARvWhp7pEfugx/wBgg1iZLKoHcp8hD33bzfRalyb6S
Ufzd/RI/kmdRJH6zaM24mbEW3BBvrdBl6CcM98eU6J/uUPIcbWf9cZoccJWZ+DbErQOInHdnAlAm
B3XY50O7E1XFVsK0bmgmuaITa2kNfyjU7pLgxH1vdYwPCOI0VDAINbt8azvAavnr6ivjA/Sb8kvL
SRHS7Jn6QytRIyBLCo5/X1KraycEp8YRk3EVH6wvVShJSMGC0AZxDah0Cgv5NlgeZ5a6OvA9C6wx
rOiQ+LjvY1bShs9nJiCdzyLSjqE+NufasIoQCxcqlM6iEJZGzTzyS5ma1JTBWxKlUcFqDg2O3mp+
p0QF1b36rsdptY283vkljbLjLK7ngIlmdUVyrT9FyGePEMHpnTIDCtPUKtYt6r4A18C3W8ZsAOTG
mhKOWsAvylHg0eXGtJpkFTBn8pH+uOGyWbRbbc192DkKB3BaEzyNaqbgRZp99mAqs1sEMZnGl4Hs
qT14KQQ43sSSa9YYkRaE7d7PSlF/1zjfNjqu9lWILSjSh8QIy26Mw17DdIQAMXli+DIQlYDUbiJ2
6ZRKGrAOreP3CD7khRWTd5SFrj9I0pAf1nERYNbCOmLYbY/yS1cMcWUgrBm0LlQc8zZyqj3V/N6A
0wlE3lOuNoHXABQrpmx+0D39tbOr/AfuHcTK05dwWXPXt6UUUntdvlTNSYpYZMMrolnpLfnaj2L5
ruWAorSx0TqKRlH+lDZ4qWV0Xa4PmlMX9Tqjt87Y02HD5IlJYTwORqyctaYA9auZ4znPjOg7KMgB
FDBoASTfDo1Tlo9P/eDUOy/rMiSHBvcP8xi4TBOCzFwhZmAj/1BtY/mX8Rvql0tdE5yuSNRY1Ze6
GykTA6ZNwvHEr14bZtMz7KyHZZd+qcPVL6V4ySgw8gWN8ucw9zQ38PoyBm+u6vanWXXNcQvxnOzf
dtEV7VRGIPgyogtP0vvSobNhsyuk9GlZhYMmmkeG8CBavQG5Kor/bSwMJ9vatVNAS2+rV6PBLrHh
/F2BqEar37U5mvaJ509gu7WxJa5bvzKppfxHWcN8/UsY364a+UkRUpgsYnRExJkGVUZ1xmNMTdNH
Nby6vpn7Xy7+XfUBzSwz3bZcnkQOXwTEOYN1HUXdZJJuWrePo5r2m8LGkCCTa4a+vSHSmFSEkMwL
hJ9L9ZSKFfL7tuAHu/RTu3dxUFibiCs86GfzxLPRR+WZH3sc3cRzsU9YGP+y+d25DEMZ62VHwA/2
Ji6is8zYR9uxRc87nPiFNxY6ssDGGyX0Vm4zVdZAYaaeaKzOd+11tVOb8BygAUKb8ecIcXifXOOm
3g7zwmNymI39OOgP88wyrBV2Qne9+AQY2hu7y36UjK2C3OaoSC0DPwH7SCYVe7B9YVwmJ2Vshi0i
WP6cf7yGGTfL5YO+Zlwo2i5NsMNNSrsaXKIpNDBLPTp0gWGWzHeqgnXa9SqSm4DpjjnC16m5ArG/
kv+9cNh0n15V3S90Ej6uk+yGSMoX43DQrexC1qUbyLRlbJ74bTPnICBV5z6e3JNWDDDk9AZBVfFu
uO6dJaEXjfY1Kso2gNz5SbY7Ajxibx5ISYhvpVQvTTn/LGIx+Q1PUtCr4D4MZ1c2w0KqLgJeFxvA
ERJbGS7MyDZRRceLhj8FF4HnhM4dKVGROAjlhuQSewnczNaQZHtNTWBEbbEtyfwEyHlmVJ0ioYiN
n4vF3B10VV5lt9Jg+gKWl3eEDfUmpaCHD66Wvk5o96Ysu++8P3uyHpB2Gt8NL2lgGpitcxI8QnZU
fBFnCqsnWLbpxZ3E9J0bwSPRq8Ji1I1coQsuZTz0NuZ3j4QnkuK1mVsRnBK3sjTu6F81wcxZMmlk
RovxBac2Jhgn19SrSWHDwFfzEFHWGfqKCq8CyXpvSlPCsGM+sWHp/Qqoz/hcn1/+oJb5T0LIdHHM
G2wc/OrUYVD0EEJfIrZiM2NFBlMHYU40dlOr2+adU0jSr4hcSR5xUnmS4m6wS0xMHg+vI1CrND6z
IEpLwrBG9XPgebr5P//ujE6wCRU/dJ1Aychq++blX2tT9L877VDEuJ7FRNFi7omVFvPz35UpOOs8
UatJvDd6L7kVZtE/TFpL86TSTszB7FaqA5x75B0XkmEvgS9sVQiM9KIf1VAjDzcqU/EjpSic3Wwy
wn1Atkj0DJIMtPD4SNUiFAZRXuGI0hIAiVeBZCZurD0bdsU3kSZzpcEY0YtALdLChk//Tz/h/0rV
/qEB+vqXYrW7rhf1+Nvaqg/Nb//3t5Ckoboffjt0xVv18c/xWX9+qz8kbBiPf3fpIjVr9ZchWuLC
+UPCppn272tslm1bFjeLudqh/0nCZlk0SGjbzNVeiwrsTwmbaf5ucrmzcjc86+tK++9I2Gx3DY/6
d0UV3wbtGi/AUVXVdU1d/w924UaWlSC1z/4mLO0DOwk2P0ZxvkBofWGxoeMfyj4TBAuUbM6VuNxl
GyXluVeZ5abaeBkSaX5MYMRZ5xKcCqNLp1vR21vXYZIqpTsfHDT+D9EqRaG9su7UrIRKyiBwYy7l
uRvzZMOirguWQcZhTGbEaViin4Vq3JwGN1pZtS/EfOX0AauaSY0/JPGMLEUi2DZu81jK+EBv/UMb
jVvTmOmeTTcj92osfXBQuC9K4xYX2ftQF68R2zZyTtKM0bL7JGq4kpqm0E0VbOOjgmV7reKH9WT2
yiT5WW/jb3pSvtYgyNasgwMY07dEcw7mUHwOUY3oTzWvxCdtdRhaB6ppAcGy+y5FAzBQNNpL2ebv
qeY+wWDd86RTELfzw+eO44aMG3VwlND4Su6tklMykH+omDAmIuLXAy1z4T5pEFTVnqndkPDqMo2q
DT/ic7TadosyehrsgtJQSW24WbxZbVV8cripQe+pzyRay50cwfhqJJSFNBF9OJnZh6N0a7HM760i
DbiLkAr6kTPBtrCq+26hN0QtS9RKWScfMSpKBmfVsDfHLnqdGit6QTWXbAd1HO6LsUjux6IxA9KP
g0ZrwJfOsAs9Vu4+8yvz6PWLOHhY4UEV5k2I5M/ys5SfD3q/ebctiERDwxVAzChTx6UA9bqwJrfV
9EMpzJvnKEcNwPIGEVPpK3XyWSnJJwvVT6QEhDKQtlJLltD5OtiMHTqbVAzRARe+sk9HcoW5TFK/
92J1H0/Ng8O+btM1GjGuC0XIIDKPq9akoJ/59bkXkAiO46UvUglcr8LwqYOAjXX5PLqJuRtRyIO9
pH3JepkfeaTnW7Irje8FY71NnHCBxVG3W9Tpmee49J1uTALaqVtnRhapHJaxi1X7ymGIYqEx25+V
giS8cUVGsIN5SwYGsqqj3fI6+6BleM5aXjeGsuXSTMr8rRwIFep7rqJ4kAJSWPXEmk0Ph0JJ947N
d2lSkC7CuOXI4lgvTHyKpkGF6gGnIXg4eorIxFWW5rEa+PTrjPcgh/hN2hbvedV06GA066ZQxKGk
Z6mCI2W1Ut2r00gqUHHWUq0OkAE2tMbcSayULCh6XOzMQig2Z2tn6lD8s5pL18KrESjKFJ+ZKBy8
SuXirqv7FljOjeP+yjAO6qZsXhQweRtlxIxl1Na+7utHYmWU/bzUr4TmPqOmJbFC1Z9h3iYbBCz4
i0uXzJS+OheiMrfweNNdk1ZcdiY+W4B03BEgIJ+Quztgs9ToCRxaF2Q4IRjVWmEBDSU1+d2FOlxi
tzgvDa/Xkd5Tpzf39cj1xPl+bRd+JxX+0SZJ6Mq7SV32WtxPARzq0QdX+skm59IWdRegti1xserk
kdHGo3VSUh+FZ/T69fyr8RBuzKpwQsZAAN5VrqIiWp4VW+q+Sk8RYmHsfLtNGl/T+IzbYvZ8BDcW
WsT0vdPNm6pYjKVd5vSEgJl0fGzn1dTimesa7E6wE2+MlviVkrkhJExt5ooaCcTbMFS2UVnx53Hd
F+QeuyTleTw8nFa8VJp4QfoJgGrgkY8x3Q1mWT06AsyjQfz4A9G4lo9QfotKTQ+VtHQDnqnPNHxM
MTv3iQwmbB68mI1TiZch4aRoojfTTj5LaxKHuujI02G8FX59b8h+OXJ86zAOzlOUL3GIaCQP8iV/
l2OhBl1ddkEHeW+D+bfZJlOFcXIydpCFn6M0+9Q7qFVLpGpHb5wuUMtrf6LNYJyEHKxOCH2U+Zks
AUiwnnH1uulCSPYcLoJjyTWz18oUL2Io9WPvskFSleW56WwslyMXom650jemAd0M6fKeIA2B1Jht
5iggdbtsERcPN/I2VSEKTaOe+vPoXoHw3saJ+06Nm0eiyV5bJfuWtVgU4oRrgZKQCnngozWj1tjg
Lk99a2Ghh5X2qgGL3KO57B+NvHFCvc+wUSp8lnpj0Hd1LwVh18dJyz4ajSV4O/S6Pw2K9CdbN44F
Kqh9rJtzSGGqYWXW0UBOCCH7xbxNRu7tLPzmB/gJYTxWjDi6hs82sp8QbZcbdtK8xwrXS9cnnwvC
X5Lp7mcrf515Wb6M+eLMSt9jyV+N9eqctfJZIYdsrNt2l+mjs09dFr+GyQfax+IFSKHHCpt3oneV
Xx5qjQADxaHyileugxdyMLgOTOfJK72fkZJ8qK4zh7q+8PROJxRucokeorm6L3L5HBcNzCtJo8vA
82LAyNtYHWowz1Z+cdJ0GHDTTzDs/bYtGd8VZfnKvucoYbX6TC0+lHh968ELoLdOaJYqXdlMc/eC
npbM8JjXqPE2jzLyDoojn2faOaYQYw2uoqSLzGm1Ki0+2WqiPE1rqLgwBS/Byj9AWH/KOd6ywvjI
B54yTZ0Me6Up6j1R1Az6El6dO3HW4cdkS2zi2DXVRQ9btkrcn3ywHFirOGQyg7IGhkjkzqeXcrcJ
hc9OmzgDU/pqmqf0HWzgsbS4nb1SeRosHuWIf9zNYq1vCNrOzZBx7ePYXDHa2LknngaVdF0siWuA
i1jfwWRES9LHtO26WjOaMK1IXsSomc8aSiiMxzx0rakBmG/W6btlcAr0SnHfoJQIVFUDGM+v7mVs
AgxlfsZjBjQAPQRABkZ6eh49sWu59SkmW2+B3sWqJWVM7Bg7QWrmNe5JPBJFktwVXjUf1yelP3Tz
c4rn702MLP+QYr2s9V2XYspPIbruskXDa09t5buIuukyeeTojJm2TsqgHg9Q6bPQgDhIIRjqRXHu
SuI9yLQOsrF+hSE5bKmbdz3wx3Cs4o8077j8eFzlOU9/FU162MZUjoQI1ntL2uKi1g5821boIXku
3U4xeEJmI/+jN1ya7E8L8Lw8u5VRjFcIuICvLfWmZs7WiHUSdRzuGuRiUKsj6Q9Tcz9OvD6pwowG
RZ1jfBo5DDqekWnC260a6bsoeewUJQfv3FtAEghQXzXytY+orNsUTvI4KvqwlYILFcQ3mQbr+WIb
8Qfkutd4wgw3riV2gjrsgpmadAabSCHwGSlDvHIKksh9wppCOW1XLEYXDaoishc0scs7Gl8ma4ZU
3mNkP4HZoPHsFG50jPbz4ethCBnbDcEkHcvEYms3TiHLIulT9DyjX+z3xDN3BDAYeZiOOceuVXhb
NIiWr5vkUsQV59v6YIknPn8SVuS6K3hix84KdrXxt6ltBqlOtHgrOImybOZtJLXlqAIM23315f8D
Det/6sBaf9bPumGyECc96cR//uzgrX/72/8Jqz7t5W34JeTDL5K1+r+CjNev/K/+4W+/vr4Lbv1f
//aPn/VQ9et3I67qbwHNuH9s3Eb/ubPqz2b1NFRvXZIK2tW//jX9/zWsf3y7vxpWe/VPQdZBzWvi
MKJj/KthtX6Ha6saOgwNh44V8s9fDav5O3WsYThMWxAt6zZd7l8Nq/G7zTfBd2UYlml6uv7faVhp
i/9Dw6p7xFEjNkaX6Dg6HTV//k9Io7Z2bQbEbGasMcNJoJhUAuhHbCt7p11vuItTmkaC2d/ZEXhb
4kvrgKPbvth607ytWYhh31bLlhPMukpgf/5XFU4urX0xaVA3GFue0XDooQAQvR1EzzM+EVQ+Zbym
HRoptG+KLkuNTIbTU31Gj4sXiM3mbtFrWqEOlVq32NtJy98Mp5IHEtT4KQvfrRw55ksbsGLdm22A
KKjYlw5tBMqILphQJdOAcC4rDQ5zkqQIkKmTEzUxWEOwJI5cu1MQ521HlUM8UHp1c0twzhfvmjRu
blWeU5F9lEv6ju/Z2Kz/wYvUZzIlwCqSIevWy4+uWKkImB4GYpQVFSESOvN0Z4Ob2IxKTXQfjfhY
9yi7rIZ8e5ow5poE+Tg4qBnK5p+6Gx1NNrRHp1eWfWrl74nEBNsl9WPsjARUrg1eSk+djnTODBjW
B3/27qwnaRLLdOcmvP5GqNlTS3lzSMs0uXP7BeVhD6nqFFm93NlypDymMPnqbHFZUzjNjrtbTVMb
YUbaeW7sKz4Tmlx7vm/aV7Xnp7EBfS2AW2NBXQ/DiXdh/U+1XbyyC32sZHwC1dqQ08oXW1ZVMl/M
OLxH5edXe+Nq6uhXGhFckmebKBOHNb6JAiCxn4aKttTmKEZb8dpSUWyZSs7HrhApn/2sWnTOyNlq
NhzhiNna7yJgT3Oqcszw8egetdKsJpxrgmgCkWef6xggl+trHIpXzyMHwosJAitVlApr/wFely1V
1TWvTebRHWnUqu1iaGe8TsSguZZ5leulMxvdxUMdDdp4HM5zNAxnx45N8soWqplN55T6Q0Fp9a6h
k7ily/DCNninp4MbsHnY12363uCnpIerHxO7J593rl67SDxGJrtEoqEeO15t1nKaquW91sFuWqY5
2XZCyUNUUe/OkH9IdAaBaRaQVVDVbRyjm8laRrhirjMOL+EQKxNy09jewEIaN3rC79tX+Ydeg/ak
8aU8QQxf1vm2TimD8pyTrpN5eq1VWoMafeyaQWc9DwSInjPCDojEyTk3M1nc68La97MSB5DxH4Xk
PpNe8mlJ7TbikNlMQ8Fll1afVsOyqkgwt5g69h2AOBWLKlOii6Rr6zJEzV4JwzRNWMkxSVFiKoUi
461F8IWzOTE1A7gpqWkR+puzvVj9dowsGAnxcpksrpnZ4vNUU8oKYKrEAZm9dm7mdL5LdfSdSwfS
wAM96jcEZpBxhisJO4PlE2ZjYUbjG1hGCyQBzjiWO9rPKmlf2Jg1/iDt1ajOiKGtyVQjRPEnUoL2
GCnpZ+Sau6+CV3OQlpnUTvHYWvcOj0VDV4nIqkozKDrGSV7MGzAQzwkel58IoIlij2aIdxL1nKde
CqZa+9rN1WA0JYMQSycou0s+xnS6zGX+iWN6fIZ5j+gSmTdaMeop3CkxcvykJBm9r3YklzL3K0AB
G7p4yd34Xejqm6uOiK6MNkVCtBaE0ZBvNcZWGzNn9JCbxGy6khrGtUaetPBmQ3JqoGu4lH6NtNoj
uSWs35mY3a2k9b07R+3LQOcXum5TncuxEu9NTYLYmNJvReNw+bpuLDwM682GHc3llvLEAsckF3Kv
alxk1CfpXnHp68w0pW8yh8v/liD/9g9Ydv+qALmmP9/EWzy8/W0wvv6dP6oMaJi/r/UCg2cNy5n+
NeL+o8xQXAeGqaObqq2qFhPyfxqMa9bvqm64gPd0CgAqgP/H3Jlst22uXfpeao4s9PgwqBqQYANS
EimJ6jzBkmwJfd9j9N9G3V5dST1Qco5tHsuqZFDrz8pKHMUmQDRf8757P/t7YVyR/6A3DdfUMADk
sXT5W6jS2Uj8vSxu8BcYVdlkucPxVfCWP68yIKkQHgjbel1lE+vj0jBuLX1q1uwb4k8opfNHnR3K
xtxOO0Cn9W+cL2iQeRRGFFJy6K3cLVN0GUW8CYR60itv31jS9of7cPzzg3+Elf7n4WZTvDo3EWQs
9OfgzLiQxQiQvVqbrXbSPYFyjkVFqEQMNGNCRgWyrN8f8T+vJUfkDsum+m7KPzNtd1VtYP7jiIHO
AN7X5WogWcZLMGX+/kDqbDv/+VJasiosyIw8CfzzzJFvFHkVZQLFE3u8eqtVMTsUpUEd0xX+OIuz
4xli15wMpod1lnUuoZ+3fNKXTi8eURlvstysseT19oTosTrIOrI2tNGEiZbxjdGmn1Ekz8ix82Nm
QrC0LW6HZXGFztovkYoeNbH9ZA0+4BJVNxiV+ggndrxI2THC4aP3bQDOQJeUraYemejvL5nyc9/y
rxNgUc7LhjjRlnlDf1xOD37Q0hgV8RqhA1F12QCaPNc9FYEENVbKX4vA9l2bMHnRSssptS5Uz94N
vvEsy/0+h7hInN/0Vc2x0v7+1Oav/tPNRIMFd8mS2VlYvNZnr2Ao6AcbZKjN/mGSlCfPRCLJRFnT
ostkbDfFtEIyUqE/U425olLo2iewBVOcXx4GIo2mGNdJaBovzdnliQj8nKeFkOyq1n+TotH4AsTQ
CKjKQEuX1AkbW1DhuaeVnj5JXkUe5DTNQCoaYpnaQ0UpQGhNqkCEaATFTjYmea2jF1prVndCzuot
2242XfGGzBKJUz7liO78+HHw1mqniZNee4HETp7C0mpI1a6fk5otldCeKCxYP0joBtS8VPSVp3fy
i1k0Vnfja4nyIrIkusroUxELjTrnqcIv9sDyo36Qck9+GRFPFFf4JCfLyTRrolIwlujm0LHT37e9
cV2z6Nx0bZWOHJ9li5LL2d5IASAQRgGCMsjr7jWctBYHACB41Jl1FT/XgJbv2TyNLsNQrCEXH6ZN
RsQLm7FS2rAyyoeHuh0VmDyePOJiheNLzzuKXcusQOpYhZldiTrNV10sFa/pnHyBdM2kMico18P9
rBegvZo3dRwiYG2K8K7gSeYPo08kShGrWOD0Ar/aIhmBwLALmTrwv3QASW20mrdA7cetKeX2Q2ZD
9FpYwGIfM8v0rrLJ7i8VlFfLTklUN2nCOfK30Du6Ixq7hCZ+N3gbtrGjVjGDsvR83GaJp6jrOuw6
UKJpa5BKZpM4vShNu98E6kBMH+nhOnQev6CYo1jmBRGTREFBBatfipDgWx98z+gGRVaMq8iH9r4S
tSXrq2owsW96LJJmh6fGqjPV5ajZpaVMX82ndkjCkog702n7phzdkjZu7BZMJxBkIbRRFw/RL1K+
XHa4fOjUlHEqDqQfj0hLRxXSW6eBwp9abGwQjUyExbSM7nTfiGTHYwX/rOplhJUmKrpyF1dsQzEG
NKOPf8eXItLxQAEMcRxde7Fe2KxRKVf6uYAQVZXN4GQlZhZoAFA8X4xJkNIw0LKcUMkiyFh7lYWE
Uhq9wBV+21/lQG/fKmvUXwVJjexbgA4sYw/cCSrH7LI0RHPJhYveqq4rVqRlHAmnGZZa4t/Zwr6M
iaz7hnD5ttBM487K0ngvIRHbhhr0Mg/TL452UekHrxjSRUYmM90/1Dc9ZC42bZ55PdodIIVpVFdg
yn32MoG2xQk1LMdEjwgRo3SWtLqxEVpHGJ6OLSNSowRfjZ0TokjupBdlD9JAEV3VRur7BYW+dCSn
hCSYF9kXdIrZCDiJOXpLSJ3Uyao5Q8oT9YwixG86BOFsW9KvaUPthEZGYa+XCgWIoEVkVdF5JEKF
5lOlorRTrnLJ11bUCg+j0l4oal7skGSt/SgdXBzY2KADRMqTIm5xm4mFSloQO/x0nWeJdKCDj9sb
pe5qqBvF7VtrjmsSxSW8tWyt9TX2J9VuH1WzUwA5qEe1ZweoyKpL/z1xCKE3TpKsFG40kas6RPFL
6U/9pYxD6G2IlPAOpEf4WFlp4FYh6RRdk13TI0UWbaWM5ES6kZ0UigyB6hA6hdVUOy2NCJ+MiOUi
/lfixdV5xbKuna6JxKkKp9BNJXT6NHnQUU6sMaseSHaauVs5sYSGGQjUfMCe15Xa5E5VKDd9SHVi
IURvn1Sr1JF6Z7sM1V6wMOYGzESP/ArjPFkPKdlievikx6rO0ijP9qYB6HQpR5PxUMZKfOVFbbwP
zbQjjdYqdx0JTk4ewruQ+txytbG/KHoSmNnwhlek/F734dyGMydWkKtCryre6KJH4j22b4EktN3Q
hPVGVns8MNFQPKCetr2FihRqY1ITcSo/AbXVA/5Ad7v2i/pbpBO6JdSqPMy5phk1e5ksD3oQb82M
T4H8E0nUm8cq2Vo9y4pFMcxhxvr9kAX+SkYFfaEPpn0NdmbcQZgtnYyO6c6KLO0+YLCA+pqrG6kq
wN00A47mMvsaG5p5YGeabvABTVd6Pd3Yku9v8awuKoKvsdVqxI4sJ1sPL5BTz1QJ8knTqRgfcYbh
N8kG+8WEufMFDSCZnGxI00Uo5dpF01DCWAQh8wrUz3FTpJpxLHNWhVEUNieK+tMaFVl/EAkEULoK
KJ9KrP2+7o+zLwd1hCrnw1L18m7rw9xb0+XNQQRO7P204KkKfG0Dh3tCaILP7IopWf86hGgODagn
F3JK+IfAAbYA28fnBwGC1TCFoKmVL1027bp8eqY1h2bei9is8xUwYXkvNcPTSqTZDQS9aSMn2lFr
iYcJguo5bfto45eqDA4ur92iAkPShdVxCsxDEfS3GdZ7vJYq4aiCSHMMwasZOuTIHqA2X5kF1yO4
zQ7GnhElMd3c8mVM+upQeYPtenJCrabbESvwNcTUuMliiG1myLyd4INdcjnpNwfBcSImluJhI70i
nb/xiZYkULdZFoKNcqEwt0l9Hb6aVN7cBjkdKe2Bfd1WycAOWAwkY9JnQtCB355qUkyQHvmtMFrN
dh0hlTc9W4E4WbbPgRrUJHQZ9XAF8c5eB2BjM9QSlf7IasO8on4FxKJTeWXIr42SuxBEVuLYojsV
c3ZQJWrtRHGmLZcCYhHi9bl8G+sIbmGDHkDkYyXipG+THCCgTVP9QMea5LAuz8NwT5CVctGPgf00
xRPeJMXTsRQ3kirf8yaEZLprFS4ZJBavsUFW39IOjOZxGpXgWpH6AUaqh18+T7EILoqWgEPsqyD4
MeloFHuUqWnQkKKnZi0RaqzpwkIOsesFwoIJrdgx6U2xX6ZLOgfqwQiM/ChNA9S6jOzme8/EY+EU
xqCW22mwkXmMEDxOOaypbqHUCIWXdWFG9xrt/HoRiKrGptkOZN0A8TAWWizCfFEZdXFKEESjiKXg
mJdZ62D5ZRQqJOUi1UrER+WU6zsMAJYHczUa6o2ZVsalQOP0zUwIwkJRhYsDo6J2kVaB2Ba43W7s
MRW8hczPDxFjAGbCJrsd2nylpfqwLwJdJ3hZbjKGLNl7GuNB36Sp1+9rwC/bHkzq5Zx89hIH8wqT
9mxmfxmLXrwhoR02POXTdW/53jbzAfY5FIO1jTqYQN157xWKZST4LuBJw2uELhMa+CbQAogxHo8R
WqTuJrTFGDikQqdMgabh+FaDCqCuo245tBZ8ItNOfSJlQ37ZqgwyGIDji9gS0bCRi2x4VPrUvpRh
DwWA9JtGRuoRBSxqA9qv6V2C3OyrxdbqtWjFeKvEAFVgScJYEAoeFzxS8F0dtZLll7AeGMNZJuW3
KNxmsVM1Dwa5DUWf4GySRPIxt7mX3pjflAC7/A1BV9JVUyKkAFozYCdS+2ylKkH9CMTffqz57GBF
/SJ1THjp1wp7hF1IHOBNFk7ShjTP5sLqy/qhFhWLJTAm9M5luRvui3EUpB6WGC0WtC0GSncy7kxX
hwxAGFE64cxF39aZ96ixWYhVk3FJ5U9OlmETmSthU0mFLqNH63SEo0gzP4DubQVGVbwywlfNBBlZ
ScUGJrUQJxD7QXJPfzJyURazIrCJaEZ0NhjN/YyeOqaWwJVrmUN8U6oVvVJM1PQGQQwsKV9nXIhq
5EQ7qCIR0ciUwdVg06kSc2BVYBPREtugWVjzLdmKl7eT0tdPUdOgllX6kDQ9O+63ONC2Jb5mGi9y
fTekTDgo3qeHJixQ+vVJ2qKRaaaNKjIilDEbuWZfeziMQZYH0lRhj56CS4p9HXOCbS38rCrXXo7F
1fas8pvqkdVOpdDPeGVa+TQFVnv9vo39Wx3IU57y93kA0Y99xf/1Yfvxp9+1ec2vntPX+vyj/hv2
KDXFVOjNfdyjvC2qZzZ9f/Uj6x8LhX/92b8akor5h25pQpZN4z1rhkLBXw1JRfnDRm1rzikwNhU0
jvdXQ5L/o1NY4Q/JisD7aVB0+qshaf6hqSAlbZMKIjFemtD+TkPyrIIjzXxK6nakgPxcOKmCXuuQ
XLPyq3a1kcGtNp1U9e4yRWENlS/1Igf1fmjhnPxwlX5RwPu5JPH9gHRff6zUpPkMe2et7E6y5sB9
3KggdxZiCu8xGr38/hjvlbLvxZfvBzmroMm+0gc4dUY3bm/6SXf0rHF6w3R8n5bg8OLh8OlCdV9p
E8IGLJV07HTP/OQbKnNV5VdHP6u2JGaqjKFOQKgcESaSIpDxJORsEzNmSvfxKBPQyRdeoARcSkN6
kaWfFEfnJ/SXR55//kNXWbOlkElagldAH0XkGxZGrsG+x/eRI8vdscdNYcWmU2FB9ZgSPrncPxcu
v1/uM45mjG6aPW1JxQcl16G9Sg7NQ4AE7T4/0uj7/UGQk//qq50rvCUlUJt6Dk/MOo0dlE0nud+M
1QFRs9PmmJBQpP3+SB89Pep8Cj9cxXDsZbvsh8HtTbEBuoM8EZUYs6Thh0cSZFk/Txv6NIgVToaG
my2tPqtnfnAD1bNqoQnwOmAGaVwdz20nHxvCEIzK35LMwnqfelbNFdX3gDacgKXI77/wz6XKf9++
d1PID99X2MQCy9bUuJScFkVvOxqBDVKnb2xeGX3wNt7EJrbXN78/3EdPqXo25iA8GkXZCOEWj8Vt
+CrhOKPWBJnlobr0AOh9+lx+dDXPxhpo8JGgLFS6tgRuUTulChKw0X5/fCZGNF9bltgnlUi7kz8d
4BTtgyFOPRt9jJ6Wau9VAALwyy7De+Uxu8yDy+A2LMU6OGauuqNMgVd5SVn8q2fuEH9eZZddvR3I
hVh89aK9EhDFscPweGW0y/o+wtn23F1ICxIICBvXLsvn/Iq85XalOfGq3BjGpbRCubCu+PF1FLnN
pSiUh6TEyfCATHDxVSxK1YkGR9TbRtvV+pJYikX41Nx0N7W4VFbKMr8Q+PA2tRutxq3hSntvdIf1
4OhLzVuPm2qXr0h80J3Rzbb4mb36a3BZXdXbMN012+rKvjH5xKTIFsMpvZHW7aE8lhZM02vde4ke
tAt/I7pNufX3+TaCx7maVlH5LbkmiUhmF/lCkWqZXUm7PnSGTbUB+Bnt2239D0fG8wr4vJT2E2kE
l2kjh2tmayNq88YD89FFR2tWpngacHuVPFrhIJD95N16z9H6xWSgng3JEiQRKG6Um8DXLAqZtgyx
WBWWJk/9ElC1zQlNr6svoaKQyzBtuqY4pqFKSdkAGPLZG2599Cacj9DmwOCpdp4rdFhPOa6IucYp
nB7fZQ1OBy4LNJHkIenlPQgtbQVza0eG+lKirmHoHrDOQsH+SbTbQCT7oLMLofMezraKsZfolHe2
W4blDSG2lY95kNZ5twOQRcuBgn8ZVg5zYuuUanKQJPKzegkFr4qkgI5EjXoTsktNRlYlAP75D9YY
8rCNd5GvuGSCguPUYAl17fiERfFQD2ABZ2JJ4uvHQTEuRyAJoC3KtQaRlzAdh+DpyLLSq6DLYGik
DsKcW/JOtr5Sw+9XUnBtcbkG/0pCbmhckY0CcgXHYvHiiy9EdX8y0M0v/C/u/Zxi+eNEEumanehl
4bleuI3KR9v2X4QkO0PYHqkbL4Jp1ZjFzSguBdzrijvOOPzJJPbBmK6czWFEo8qdEeN3UrzyJdCI
2BWaE2osASjjhr61z3kUm0r7bEz/6KueTVx6JYbQlFPPLbMNX82YzaU85POsCULhJujwiYY3QUli
dOTDCrA++Z4fLWDfO4M/TF4TErd08CXPhct1pJa0yArKPInmBMi/7Qh+3bTvDOB6N//wpp7NXrqW
drVmVNEO1KJt75K6uoP6sZ1v6kzsxezaVcmRpJVjbqr7yd/Z7u+P/MEKSDmbzUbSYeK52rLrhL2H
qIR1otvXNukn5rgv+O95GfT7Q314Vc+mMNJvE4F/SHXzUT4GnrwTxmm2pbR+fYfjmpUR9Eu22irF
uE8OqX7wssw//+FGDlNdZbgFFbfzmr1E0czrbwQG2TSI4R0o1KwZIUfr8C4R4lTi0fpskFZnJccv
39SzUVqvR1NLQpZ8pC7Fvb31sHAJJocob9KFMlDS1nL0hwlDVBw3Fxkt+DSxDzQPwYbTbxv2U9K7
Sek9FVp+oRHDQ3ySZoN31qKl1GxVcy3qdazt0GLkOXFaDEWbuFpL3D1lTaeRIJ6OCs12ZEuisjIQ
EqMs4AcGrYA76wFypKaZQRNk4iYEGm38jTbt++JFR+nOIpGiRLepbDcTW+xWg7Wdqq01rGXCLdBm
LiSUkSzoJLxH3n6MHzX1qk/3nv5o6DeterKHh0J/I6s9zW6VbhNrm8566xpomm5XuzIAP2VD0pOc
bpRhPuk6WFeEX3RbqdsGvusbrhHgIVijoSNBZ1F41O0lKvCdGNmIdOR8W5m0jTTtEFftCcs06DYC
7L0JB0m8t4vShQezNcdyheRqqYXdOm5hNkIp6sqrYYzdKdJuqb9v2tGVZSr44kEz7zrqM+E4bkmf
pA4pnKbQ91FirANCQQIxfFN8KjvUxuwEvXatiTcpU27GWtzpzZWSY3VMzBMYGpCK6Vf8znsrHG4U
EAHIxNyxNldBUjl+quOciuFoSSuyW772kljbrHLSunKKKHueZBKVRBhchwIF5zQy5uh3KUEtU0kR
NuJiwIqnRypkaLrxKSotd6TYmLwCiFqQY0RzEIXiW+hvSblJCDHqxnRB+/gyaAU8TghUuTGtkgzE
d29uac5tGmxVAwh/eEa7XlNd8tFWRBUcR8CiAgVaV/RYd2bi7g662V4U4loJqm1GcHZJCIpdgq4L
lpPPdBOo264m6W3IDhEVLhgbLE9kFzI77esN6YrzpTmwpzw18YMWj8glsQbjBkJHPOuW0/5rkSH4
z+Q1bD3X0ls3KepLM5FXI+0PcrmAzYTiVVeH27a4LPV+iZatWlCP75cWsv9u3KpyuOt9MAWDfok0
8Lb3rRcxDYspbkAFU/9KkvVoGBfAfczxWMaw3UrjuiPkj6jPRTaZbi+3G4N6hZbSYvRy19DR91pi
awZHsAcrVBF7AXiZxhdc+SdycXh/h+uADsyC5bYX4SrU4/AZ3wSUNyoCdbvQ5EdG1kVsWcssPMJA
+Gye/GigOVuIKXBAEAi2rUuXe6qHrSg7/DM4+QLy0ebt5lsaeVDfWFKZ0w7+0O9H1/fc5F8sReSz
pYiFLVi3aq1zhYb3xPcu/YYXPO3WeSRfaaA6UpogwHgXLVoK6Ax5egtwwfFZ8MnmbTnyaIEiA2vu
FIm5lAuokDQOrQyFcFou8xnOxQpSgVRD4mJCAmFsxbgFT3X2JMusdr6FvQothBBDRAEgWXgvpQ2E
pGXHEg2j2Kolvr63r/0O385NTFHdBktpndJ+Wv7+EpwxDv69zZXPlkRT0E3YYv3Y1YgaVbO9l+wS
9ZTJT8wwUD+iBV0jzD8kQPuktY3Hmt6czZpVRmgq45gYXDlbDsTMZWbB5Bc6qPsuWLldpaW5ug5i
/5PJ1/5g/zgb+n+cCakQBhNJnpWbjpobMAlbEpQ9v9/gTmz0G9m+QqqztDDMxCpIFOUCfbwbZw2a
pgaFj7Wswoz7eAzVS2AaPQ+Zuk/kclcWXOagWtKTa1tg5cmj1vC4veAyWJaJt6lBGMal5QyRuazJ
IvPjzDG9DG4UrQE8wJOBsxx8RyataujXeBWwchMgkJ/oY4Q2dXutxhn0NUnf5i0A5Epq9sGqHuJl
TBqdQuG+0WFiVTJJiGiWm2ep/6L4/bJXLwoD3400XjfaCORTxnd+HTc0v1wC7HScteYUUz7jKZSG
JcCPi/xhKJp1roq1QOEQRuWy7MGGRvU64+Mr1VgQxQW+xVzazVPWyIvUOpFnudCHF4tBt52qTx6r
dyHXr96s+S7+sG4h8tfX4lph3wyDXNnk5C1uEtU8jiDMwedhUXCN5raN7n1oX+XwVAbXRtotZ/fc
aCIIa8UyaeoTFN61SPYR+uM4BFzwvsmCiTPeGiXgDRydPhx0jTyBNp5F6UT02d4miqsD4X8XEcRa
hr5FaqpuatCAhzaDAcIBsrh8D7KFQ5sRy1B20xZq7jIyDWxr6S62rS2QLCdKmVfJbp7KfBWFNHwz
H+CORVt8+mQEsj7YIcjn62aPiEuBFt81kicPGDpZA/Tfxr1MlqHuN1vk7VdlaF+rrf6tkMJTK28C
SyZC2DrFfnKlVUD1zPJaqVydxzwapcNk5lgo4rs60B/UtHZNv1lhMIU+kNNbg+qWzZvozmdP8mQi
qULXsBdSvkUht5CTZ8Jol3SDmAljB6f9RkSgZXkaRyD8UlIeit50fQIhgrJalm27VcYvOi5p2C+L
biBorhkuC6t1x7DYho1HaxHbK/8uZaRFlbmR0bpE92Ufrcx5x5zfelGx6KrZ4bogAHWFFGhDR9cZ
KsHO/7PB433f86vH8WyXkAMlxjccBTv4k46wK9bp9TWke4qW3X5sDoPEjxOxgSfolLV9R9oQze5h
kSjNsaRD9XlZ8b2H8KtTOdtETCMhgJQAJFdEWBJx9O/l8VCPuUI5E0NAPLUvMFcvEqs/sfx2tem2
cf1Y7MEpMP5iAimb62qBVhbhoS4vx/FhTO4mPKOBOSsZ0xciOF3K+jvVXsxMIRdd1c2U59FOo9uo
2tvecJv46vfTx0dV4XOJqVXohtX0iemWOKa8MXjUqGgVZKkpUIqcLjL3WePf06rc58Pe1CRnajCa
/sODn+1PYDiiMao62jQUhMk9ApEh9nlhP6d6uw9KFdFztwdtBg+0OdpRsq+4rZJufHb8Dyr88tmy
Jckwp6kVZugotQ5V4e01MPoYH45eRI0/p1o51656A5JVdP/77/zrCgYS9p/H1SqGFA6+ySARyCaD
RXOEOM77+rlykrA06QOi9Yx/dnc1+2xxIIdyI0z8ei4Y1jtEqgjDknVhfCNXYW+IUxoWTk7gox5U
R8kY9yRv7g32Qb//qr/e2dPA/fmrdogLcYOpRG/C7+hTczMRw4FiADY5s4G3UctPa+/zMPCf7yQe
xJ8PpXbTGEwN+8RyPCg9+dcivZP5jvOVlVppU73VJeFNSsRUWWsO7mXmAZamkfbZo/TrUiSK6J/P
IMMr2hDLLdyY2TJVdQeA41KJqZVzPfGYE06oQAgVSwzI65jT+v01/qDroNlnA2OSwP7q9VG4c+5M
bD3O727p3YPqnsGYe4VLb2aSMxQx8q1Pr/dHt/ZsDLRDBXMqHVx3aEnFpA5YZ/ezOwjmjrqQDGth
KtiyWHLaTtT6u0zo14P/CCj1C8T6o089WqswY3qfNbc+eqvUn69+Umpha2DBd4tEfUYxsKrJwAhl
YxN7RO+l8h6/317xjM/2O78eOCjf/Hy8UkvpIneF7fZq9CJoPaZmtSv79/FKaMEKdLmT5w8hm+F/
eJ/PhqoaRaQhCZ5wgzcn1GVHhUGn9Y+eL8gJro/9SLG4eCytDXC+fzZWibOxKg1QS/eAkVixd3t/
MvYR3bKWN3geFkVm7WWalQqz7iff8YOrKs5Gq9aAGVDFuuT6lP7mASPnPUXAyOw97pH8LDxUb3qt
OIbh/XnM/29CkP+GGg9Qd7M144drP3vd//Kwz0KV//k//nKi3wZhnDfPGU70f//yP8lp//6871Z0
W0XAoaiWzuZNZsz9lxUdk7oweP8ttPCoL7iP/7Kia3/A4sMdrijocM+t6Kx5ZJAoeK00/rT1d5Qf
5zXPmZ2m6zqfp+rGnCagnc0+GINIqEW2dQfD8kEf1V0VZNdRpbCPS1IIKtqeqOo1n7OHlWHBr85f
MVTeeiK/bzXjUpkNp1FNrU+6DKfgxpu6td8Uyz7rwbeE93E+mTO9EqypF22xuw+4smebde5T9Btv
xyq+tvvsnp62SyzjF5Ebe9AapxF3LPsZCe7CpDmkdYPnyPPXLsaSEpG0tzAa+4Qy7xZ96So0pW3n
4wHPy0rBfW2+MZ4fWuSCA2h0oVin3JJO4AIO5EDjvwi3ZZtsWyFtqyF9StkEZznbgUHLidpRIdyk
cf5aAXdCU4lYq+npFOkZ1BUjBNEr05vtO7SYXT5+yTOKSMEQP0ksZlHopYWDF/OFWsitbvGbK8Ug
dpe5tO/Yf/pafi96OeBzxWGeYWtDAdelNjdSTYFUqdd9at3XyuAvA4BjK0p0a133thB4KWFWtbbo
9f7Wj6mPS5O6s0fvTe3pBM8p8FKXeAvb5toOFBGpCc6S1Fxmh2xwzhUL5ziu2Sg3UreBrXwNio5U
B7SfGGbu+bNUuoW1HU1CIUfYsonAV2o0/Fjo1hVWd8jMIfslEZUlBoTylWiuYGFDQF92QQqLSQ8U
fKgq3Ww0sZTRyvvInx56zVuNsnSgKLhPIvaoWBFvpF7+auR4b8WglwtFVdAn19UNcYcn2W6v0OTr
/fhKTfcY+uFTpsSoiuvs1YdsS2FojYl8XHgifZ3SynfA7sKLxalP3wdxpZpgkCjqyN4O0fhgRxpA
2eGL0frHPLSuEktCY69Jb21Qb0gVIyiUclc91gW+YinEjWFvdSnzFgXc0NkeQH5feQOmaat08kOX
lPexwk7Dyu8Tubn2pvZyVLMbTBDwcvL03pvGW9K2fZhh022YwF/3c82ZwiZZJmPkkVZT2UszoNja
qcZjJ6qE/DfioyhrGoF+YasUIL06K5wyql5jhTtcqXspiK87m3hG0iEt6MboMXZtWb12It6Svb4S
UXqphPMt8MT1oMPnFV21slAQSqIzFhF1884qN2apXJCaQrxF6x009mRL3rEnKWo2nN5iMMY3Valn
beNWBuggFyqxMNGTV8hfeiTNgipN2yfXcCKwP/bQnKTWPpW9/pWQEcrnhls06fup9SyYM1l6iwOA
2kRtFxIXR++VC90OXkbZOCmash+71HemXt8lcryFGnxTx8OtXEpblPXbUfBUSHrwQszMjawOX3Jk
uR37cnSZO1lV99E4fcFD4hJ+9KXP0tehUPe9wa7vh0H++Od6+EeX6ZmE66+xEbAltiZmCJLdfl6+
oL0LDb8fprtsNpJ7ZfEYKYAtRBZh1PO/9gOlF8tcT+Qz+WT/RWnnUKZff3IWP5dM/jwLKJn4sRSL
QrZ1tmhLUSOVZVXJnEVarDQfOFsRG9uyw1CnJhd2kt9GBbJ5gE/FiIK60q5BTMO8Sf9szv2tyf//
TeL54e/6bzj/W7JARcms/LHK8/I5eR6fwc9UYfJ//ut/1/H8X5tqfP72zFpg+/ySp8//YtLUP2pA
//3Z39cCTOqGyrz9TtplPfyvtYDxhzB1jGc0v+HFWOyLvq8FTEM2sB3jrwZdaHL/v2NpNFPmEy3i
7AxhC/3vrAV+3hRYNu5mliGshkzg3kBpzpbOI26ARM3k6s700BRBLU91E+E7iZ0ywYeQW+K02ET5
+Jk+4qym8ueBiW00ec90jPLnijvTVtSyabTmDojXqiK/rtH1O2KwVtLM3pMhUmP2wHwwdZdIDTus
kMBT8rqvaDcYZOUZmz6LnVqvd1iD1jPsNJrGVUBlLlO7m6iSVwlRRb5cuKCvjn3+oqTGBmbsEsr4
NWm8p7x4CWjQmmV6QX7nqk7NE9GPlzb51mQSTKt4QJKdUeyZho0WmU9WA7XM0O2T3ABE1rAx0q6O
XgK92KA4v7In+qx6+Kz5Rut2lTj5ZAkDr3qiPHSn65RxygYjXPgtYKIhl/DarIabzmzpZ7FXWkaV
uOoTC6j6eDN/JExft4PvAuGqd+NKHAi59PDlesEaRzaFX6IDGi5WXK/nTccwhyCxsW4wz68onF+Q
YPt1LAB+4hvbZlL0DR9etIbRoW+svnjEPboqtOnLMLIeIPsuoGssrdWpW6kmyjh0FYOO9cPSKlzS
OrCakhJmVsVIpqDpsOfDg0FTMKl3BXvqTE8vFAHKiOaOHo6rhNCzH169X4zK7yWC78WL98cFzDFC
ahgJPKv22aa6rEtI44pU3UH9ceTB2Adkd9rliM7IIA+DTDTN7A9qFJ46098HdrLSKwyYiXWFudWB
o3GLu3hdjgPzcVg/+slwn0DlbfJiExC7SBvFiSZvFSidY4T6FurMNaydTQhsb2RHu0hz9Hpmecy9
4T4lgTMIuO2ReYEs5FEh2ofsYpQSw74kV1HqIXbMdwfo8IrapAMzB1We0hJUND/gQluFPoa/JOiW
ScI+PEBzCYPVQqMcJ8acwNQtcTt+6WcUcGuwSAON0o7FU2JUu6mLwf8bW3ISrm0zPaaqdRElw8HX
hkNRlre270Gtl6Do63cEaG81W73rKn+tsB4ZvfRIKsJqCAjNVas1kLjLzv+KUJwc5fToEx7KTgAT
cOyUCk+IAjciSV2RtTse0AtS2Ha/v6+KfD7RMYaoimYz+FGDxxNzdmO7uKrSrDfru0q2T4VpnyJw
4VSriRypHisZHFKvAKAZjFXRROQM0Ier8huv2+Q6OSfGcIhGQk3K6CIEGSnn/rqI8oVaqJcF4Ud9
VhxNTzrpY+uEiXVRTKgONJP8KnpLkjLsq7J0jZn+Cvzp/7J3Hjt2Y+mWfpees5reDHpCz+PCSwpN
iJBCQe89n74/KqtuKVW38uJOGg10Q0hkKHQMubn379da1VqDX5+d0Vi8oR0/x1jCIUaWSVGDmvOW
G9s5KyAn1JsgLpH6WXNX6fNvMQSey6ExJaY5RdrlU2/mbjspXBGTGFnl6cPkFuPoE2IHEOKDpIWq
UpT9eZqJzGEHXo+lh38PacZNm66tBVyo1TnDhWdghZoRjBw99kSZ7yqFFgOdNEgWyPp3koUBAoTl
WqE6BZ/t7owShK6AbDkSVFmsW9p9UvX5Ll7asCneLdOAG4u8YTVs0fzey9yCDJFT35+moQ1pA9/n
B8MV6VTUKlj+WLj/6yf+24jsHydZYnhPwt0QXv0+CkzsVOla1g4vrDVyKJiURAsSUEmDWocdNUpr
0RBiSB7gIGLMxfKEHNFPZHiFlWVkczB+8Aq3kwdws7VTOCxbKMsIsv1eVcMYkPGwFDezmty1mQAj
MXurKC9dnH0/TonMuSVp9Hs02ePNivTGvPVAcP/6Jgkkfim1/nGPChk+2A9wGoAs/hxDIljeGXqx
jy9pbnTQa7bBIk9IACA4tqLC9tdf9tuc6d+/DWL9g5WGjoTy+xESekVoF1yp2ownSKh8wzZchXzc
SM5jp71AkU3srV16wB0rCgfiBH0UKn8pyUP9R7gIlif5QVm/RKG3/jV8Ptj8/nTrlBaOGwZHKGki
5Y3f6mKKRt9XWeblZSER2vMuEtBcKA+n2tU6w0E6AE+ijFINegPR4rYNF4Cd9IL9ivMkFhMSkfot
H5XbCBEl9vqUTsalgUlqRTUDUaFzh0WV5zoCy3aV5+Zek617aGE+q3tyhjmK6Q35pRLmR33kNmuE
wKopvynQgPalculRKUzy5L2qumCmHwZ7xVUsNRcRrh8DXlvW17sh50sIgSqzfoLiDErpZENnz+iQ
Hom3TxKvsbu4fUXr+wGRid4WSuy8LDwPon5ZlfTcllBZ/vVDPnbMr/6PMo2smgoUhuJRHfp95rEF
I5qlKcuqC0pIUTtQyvj/R/rv/+t/GLJlsWy/rPa/VPqeM7SMhcuPYfzxpzj+H+/8exwvG39D04Bc
zNRM09SPlOzvcbys/k1UCdJ/QrkgC/pnHC+YYLYwc4hYHXwwonHIGPw9kBesA+mlKSIwAglJ0f9m
JA8S7E97BAom2goKn4g/VbhI/bfCuyqjozErbXueKAZ9NmsVdpMMvrKPspyQFDrYDF1RVOGFTuTN
8rcEsv5VgCgxbykgZS0Urm1uFsjhqX20N336WYx3BYcxDRbsAKYIFXGcopnA7IJVyPHHLGwF42N6
mnsSSrhoBKXoCjoEyun9mPfxKdPJYqlDyVBqW/V+RS+Ea6qQJr1vDIO5BLhLvut5XN0mASx6paqF
R1pe+jLK1uiogbMF0fugKeXqiAjO9QtQY1ubYDiuLaV50xauIm5SKGKX1oJPr1Ma0LJQuvEbetFx
7zFQs98t266/Z+T8P35eyxAbRczEnQZbLGOvLSB4cX9AG6t11nXOHhqjE55RYhMjAreCTzUnBZKa
ZGLUsa+Shjm8bL8ao9FcdiR2IZ/vZ7ihJ4mba2bI4Cpm6b8oLcyTIg6Ghp4gNrZAELsfpbBrPueD
4EAbg7LR2jnCbiDBVDN7+7gXvX5JhrF6HiukflCujV+lVVphFYZCe3V2fa+1ezlu96upwv9s5RKt
cjVR0eLS6skD7QZ4O+EhmhvECnrbrKc8m5i/m+u6+wzRRsx8vxw/Q5NQAZCjCRpuNHkpyM3kB7HY
wRY1LwXCiNWsfornKr1fChmVVGQHppaC3zp8btEP/Zq3ohEO6KDdp+s8PEtSLHye0QsKjX2wogJg
KuK7phKJVgXbJvwBjkylrx31/atGs/U923JNphqlDHerzrCprFqvYH7X24oQNMGfutwZkObwsHfU
DjuzuldFZB3M4mgPi4v8qopScb+uU/y6TIUCvH+D4zMhJXHJqCHzjX9OCM4+kIb0tma5ed3rufmy
JqP4Bc6E7SVjVOhenFPI/E1eohZq8WlGP9ieYtRkTeOomlFC9ZpFEoizKpkpKNMM1HLrow40vLMJ
euEhxzW/4Jrusrwd3I0YzsuaVXlLDybmMo0h7GB4fA+HgfNQWzrM3uhbjQ4ikO0rfO3kuoBUrlor
AUwupuTrzhxwsBws2PLI2WQch2HovS+uBPzFVYGx86GUCMS3DAp7wP5ZoKbMQ42aQtCuTyCTERgI
hgqMT2mlzLHlyKYtJZ83Iw34pMdN62/yxIz3ZPT3KbKHXpVBYn+QzFu0KR3UULarIm/Vx8F+fdPH
Lb3GBDvvsZ5BblpA6zzkuRhmRVZcy60gotgU9VO5ZUZm74J+iLeOSe4kZT8ToCX91LmV2DdMDUO4
QFm14eZnAB3FwkiabCQrbDLZeKhcrXkL62ShvludzBaWW7YO4y1uvUois5LNBDJ9u+r7KHrxsiSQ
nMJoWjM0/AgFspcPNew8VFbhdsyBHSRwdJZVYK2MxpWlO7d8LHz/Z1N/N6Q7EO9aOkKaAMsOBE1F
ds73N4HquEQqCddz/pgrQDmfB+Z5m/gFpn5dIayGqH8Ia8JnmGeBYpOnIVzxVq8vnYIqZRXJzV2+
Qn6Rhjns09kZFi17siR3Xh5m+WxlN0RrV8wS4nrtpc4zj/G2NyoYfVLQ9oBqjiM0ZndTy4i4n6Du
6LTTfGvaBrijl8UO9PZRUflp6dby2TCGx+Rba4TSFI7No7K4SLQ6BTkrvQvxvoBBowX7AROZ9d2U
wxzjPJVIokKoDkQl484SJCSlt7jLfNhB6D8YMNCczfRz3DOo81VS1iBuFbTfokQic45B4OiN5MbF
FEzq9L7mw/PI2Anuz69mmIAW7TR3yhmdgDe9lhhrf8y0jxX+ERT1XFlC3rx7NAsEQJvpa29YKhAO
YZSZxZUFd1wWMYTrY2TOG/a6fusc1ALc1lJOECtehLnKDt0wp1ZbxVEK4RkiBLroMLesNGBgA7Vr
AKEWdQhqHkiZ9c9KpnlDpz9ocic40jh8l6Gz33b1tmfb52Ucr2Wvf6pkk+Yp3AuWNl8gdHAHXJ6c
L2iqZerVKJEzRUGwtzNZ+diX5YtYy9+VlEFl7bHWzdcCeWpHUJ5bphiVzPzUZW8irx66KxbEIS2E
rGaC5igeIFq/HqtoLLAXjQyYMaYpL92521NwOQNJGWqmI5SlqJicivJuRnj9mFM14yocdsnpqEBr
AjYYr5UuBm2YSGKIew3L7kfbC/COfouVyUfV9pII2qldgBxDB1iuEh79pEkIHof7FBRzdcukb22W
ueUYo2pQXNqambGxeU+1zdtKHbq+b8iQwHtwNWTkwqsnhIL2+qyq3/ZJ8nTtESJkuN8hZnndtCyQ
wHJOYOlAN1kUxdZ+u2g7dEULvAmA3+St9/Yq0zhFFD20DpCCWWWsea5APq52t86qHvpppLuz3Ua6
UJmcX6Fm+ibrMFFMr5WIHt6EsMqCBJ4DyEv2ktp4KtHzg9Umr05TfV80Lnr2zmZ+U4xnwIUyVUtT
uTSLP6Pr1reXrLqbFTTqr2bqVfWXariKceJBV2cPVXLXTSczvrALQ8uIqm85APHeZNQrGOuP1JDs
Rmjdfjnp/eN0TNJaiN4izYw0h52Y79qo+eB0bCOJpPxTpX1JUNrQQGUwm2lVZyN+yuAMEiSk93zJ
QCeEXAGussERtEb8aqFt+Frp8d0ERk+rL9DU2+XoafvnrLflxh2lzkm3+x6ObtMzEGikTxgYieap
lHxEnNUxYkuuW2SoP3wRYm/9IcQfUxPt8Uc3ftbbSBa/ddN56p4z9ROEy4yDpnPvpCkTvtSbYCce
ad18UV426R6+W3saIpIhLOaz2bprdRKHkFYdqKpKfNzK51FcvhZIJvHY1EjFueljsOw/LAjLDm0I
dx+8UvsR56d+qoHRSKGcP678iH9ifvwsC90lV4BgMsCWpa8QJCIvJNgV1w1Lkubi3VTGwjVxQtSE
OeJjqO9VWYCPeQSbkT7cxvU0Y6p26if7SQeSuMAzrsXeKC92W96a6rpjcqlWidPHMn2aOUHCEFTN
qZ9fqy6UynBZaFXSRGzgaUNT0IFowRFKSHkrt4aCqjKMQBBuBUKDGfxxZncS9R8pMoMiAyQmF9ts
EN8kz1p/XyD9Da6ZxvcG+xLUYHl9K5bRK/tLtqzuOFN26g4+q8Uz5ue9QbgKKakyfdjpbRkgVSYv
m8KqRaqJm2A+Oo8mKUfChbKNzzarQQMMxV1JPLYAyF6W+rNIhY9+9pjRgiUsTBM41ZhLnz2wYk7L
wmzs0GKnInxXVnDHCQ968bXeH0jXvSGDyVSy1eWjbF86NZR3HUBlKOpXOX3r8q97kXmT/l9UBCTl
z7nrz7yEHMySRDgpVYgxSY9+HZem290mitSU5xXyRgbI+6V0IWqRSzezOvYWGgJbS217rO96dasA
pBvi/BUAqeUg36NfkIJo/VlXYBGvpflLK1tmYGzj9AX22QUK7HHGSZXyZ0gJbu0iQpks6PITn5xk
WHvBpA8tNXfjlPXhWA/qKV3ExVUm1n/oc2DOc84ztcr53EK34jIR+NUcn/pGPrUVZ3A/grWU+exl
9EfIoQypeodd5wlBbWwxJnurOzfNg3L1emV4aVj7xqghzjPa9sRIwIEcE50EddGYwMRehzlUqs23
xAQ95I658Q+ocsag0usEYvFpX25pKzS+uEeGRQxznPIrstVXnfnj7esmvsjtu1woK53761g9Jlt1
3nqomEqZJ1lQ/NTaycMeahZnJ30uY2L/9q4s6yvTnIi2zVi8IBkWZxopalh1Hln4EN2iszDXLyNP
woAQ3Bs3TCI18OF9z26KKtxv6luVjhFH7aHMiGnDqY6EdPssLYs/VEVwbKZp1oO5qEMIp7ypG8+7
aTxJDDCUOwoyKR4wf266wkZ7/mvatGcF7FX3oe+Iupiu0bzEpi8aBKAWHvmXhP4/KUv91tU1kbmk
j4oergSRL5nB732uXdT6ste6+Zwby2dr3kVEdkoqYtNX4s39Ck1eF+z1mnnLkLTETlTEiTVE6OvU
4o9Szn+ro/r8/yCvDgx5Bi31Xx7cv1Rinn7UxVvxD2nK4X+6GRI400if9WGq39+aX8sz//Fx/yjP
oORBK4EK2X8MVv2jPKP87WdZVFdljQLML+UZWfsbHVDRsESEJE1ol7m6v1dn+Cdg+ew0mcIM6pP6
f6vNSk/zT8WZPyBIJsMDh3H8BStCIKQa2Zwr1zzKzt0JNr87ISSiBklom1f5dPxVvZk33TPACviD
wzjOSXqCiF+6ix+yG6qvXn1lDj7ERfqVl99h8k6y07vDKb8Ub2WEUI5i2TjNNmIC8Zx7ibv6uiP5
sVO4sqt7+mmOCm8OVWfi59WVg9YtHuMT+k7Bek6dzenC7jx4qgNvxBkYdSSEOFiXof2wj1Ad8cVA
PXVBEeTu5gl+E+qn9ik5Ka7kFrchyFZ7ukKXFrV+61PHvSVQdNmSr7hjqLrC9QDBZLZ5Ka5G2N3k
k3GnB91tu6auHqnufipvWTSHrU+YG5Q+A1Ah4dipeYjvhVv5VJysW3Otwu7gnPAyhzgqAhnjCVct
MBzoDcAtGnZ1RawJVAVAC2aeXuJ7Cgj2+g2iigjwmZfzsYo/2D8ib3Bj/zmzLUcKdDfzZC/+0B3W
1W9D/edlqJ4U8gluFzDFE6p2Ew2+J97Hl/VE2BvQwHNQmwqnoHZTf/G7aPfQjTpPrhT0of7anwGM
+Iqju8qpuBje4htBEUnBcl+HM+9aHquH1N8D62HK7CGCHuQBZT6nCAhkVbsImBxz4CBzkZF3Yjs/
paf8ZPrKh3Qq7hGc+G59HcOG6xjc3p6encRZ3NE2nNnTTsNl8fU7iNX82J69ImhD0a/cNERS4yG+
2y6b27miL7qKU9udq9/lj+Klet8/EYsRfCSHXJPdzU5/E93e025I0V2HqHhqX2qvi9YP0R8dLTLc
ig/J7tPzHJBSBhrsIaMneRBxX9Wr5pZBDIRtclvVzp6MeyMiY2O1s0BxUIuBb/qUucy5B5krfkZb
9MQUz2emaF1AYFys6Y3fM37GD4fqY3VWoinEkW2SY97UR+menRjEXuaXXsc5QcL58X06ly/SffaN
88Mr8wfQtkGGrzmpgeBnd8UT2cRFPpUX/dqczcf8anAC+ksepaf6pJ6H8y8W6z9xNUgH/ZujfrRG
fjnqSwMhuQ6f9RWtOw/w3OqPbuuCUw7hfrNbrqF3Pz4YvfINTmUZtdHuqh64WWd0hWfQMPbgVW8U
3JzSEW0SYn/xEJJxCvtT5mb+ZC8OVTSE8+wslNw+4oT5RSjBaWLn3zPP8NhFDlKqjuQqvuFTQOF5
K+zy8awmpyooHECOzmjD2e1WwRo2D9oZ+KwHSVaQBFmQ/UBRqyRVRAL1x/6tepnD8Qxi6cVEbCLM
gu2uDWnHoVHnzOdHwTEc4ZPq9vxuDOPX1Nej8qxGhRO7zYv5mlzlSLol2cVkL131OzZklETy8/6o
PTJS6s8n41oZYRKhUH8pz/st9gdfvdMCpbk3eXVsJw6Cctc1QGCO7b0e58GfHdOW+P0HpWHn7bW0
v0NN4yF3Y5M0uIMnnkZXsd8/ct6/uJxJXhs7UIw4m125fJI3RNppueThHOQYVvPWhSOUN5o/g2O2
JXfxyDGdzK9VewsRSPeEc/KZHee2zptui1Hm7A68RVzcOzb8ogY8lKtwri+7P7uTB9rZm87Wfelo
/K247f7om575CLCuDKAhYuvJgeZSlHEhCfNKr3aYg4yEu+10fG953b4ldzp08fCR8pW51/ipxxGI
urDx1IAQz1vdwkZy0e1vVK9chGW83l0c1ZHOCNA5iBv7hb/Yi91D4TPhagaP/Mqe7I8EjzC7WH0b
dusI0naX9MKKcl7VheJjF0Ik/Gy8UlZj+0GAzKfTGIsEPJDANs65NfDAbvxoRMClbRh3w5YPSU/t
S+JOzl8fI6KyP+cN/3SZNFr+dI6MrKBla4rXztOvO66MTDVAnNTtwooqCc+kd3e/d02HO2ApJ8e4
pDwJ2vcszsJvBfcJ7Kg/eRo/ZqzGJ/T//M2r7PfaqR1qXnbqxMHMShpuG5SnLSRD5hiiiOMfR5YE
y13dr2ZAPOvjmmFhyv3EG/CKg9f75WIf2+ZwkvyDS0bvIBTlzbxbDyQfPs5TjKHqfRNTHnslR1j8
Op3K6PjAIdTZY6JT3Va/46cUo9l5A38mrweuGEDxZJvO8St20Nuxn4cQyAR/B+YaFY8MUEYdHA8W
W0Lma/JocVZu9vjwzpOinM0yun/cSE6gwEgLxiB1TRceXnZlHvGuK2gbx7C7TxN3J7N9dG6GrXVj
0XDiio/14s45G37zlj/z+ayrbPdO7OmeGIw+RXpPcisv44/uEFWc+DyWmz0l3JcvjK56HZe0ffBY
nNblAH6DOih5ihM7fRnOHXtHDXYX3LGDto6jRxXPGf4AbCdc1DxOi20KNy9nFkIqBHYC+hXEKmx0
V/Rmd+PgbM7Bj3X827FmAMh5mInPeHDI7BWOEVkiDgLUQ5xGDl3ERJB/bOXGs3if5DZ8Sc09VHAR
XSS7dGOXsii3c4RKoz+dtxBLwNPb2C0sEK8Q7GProWDF4tXR/sW8LqeN5Ri4apNnTzwRxEF7SaPh
1B0b1dUD4e540oYL4T42wGADJ34flF7vPMGIxD2gv2jXzgeVCtviclOsQsGZPdaC0gsXzfjtz0Ue
ufiC/0T8gEhEAzBuZ8NyOaF8HgM91MMRr5y5sWeFwhkbdBbul3AIN/bx8V0qUd5xRhI399KfG1PC
VSxcaO60Qa87QkTZkG+TPYOTd2yJ+oJtCstjJ2NdRLZYivGIvT6g8OESdzg00JzB27/sX9LoyFLd
FNavJhwSbJCBqzfY32owMvHEzhPxyt03sDpR7zOzwm/SYAkFTvGxU9GFC2BB85nS98PYWc5WBB1K
cByHkZfAg2LD2Y07gCXGTQl1MdGOEKbR+F3FDFuXw1aVwcSSymzp41YnO3NrVpQaCl9hsKtk1nLz
WNGAI/VgviwP6g2bxrOuXOlaucd6t1yM6hQh4a/Lp9mFu/BEIOh2iJF86md2HZTHejgZr0HtiwOJ
qQ8Wnstyo96PLUGihve00cRJiLFFClc14yg4F4TRYmBete86x1d82AITF0PP0m3fhKDBrDW8Z/Ka
T+wAon6ZOxlwLjnPRuQQHt9s2YaPtC6BBPGrQ9gWxm7ttr7FfQIsxxCYnuU2LsGcU7LIo8/CuuJJ
+WnbxJ87fPUlLNbheY7TujnSYYZEHjUn1VGIP1tunabnZYDGAT+SsqadAyWtS3Hfk3yw/gtv++n1
uJT5khJbzDbFCbt4TN+b27HU3UnjQkuWAevJv7eeRUhuBvlzTIjd3lVBR6CSugr2iSz8vOvX+q56
2H6s4REoIADvZYQrfYjl4KjHgcTLrJuFiMWZrMQrOcfFNYGxHSMNts5tTjSCTsUpOSGesV1gG0zv
GM27DtfhBz0hm+pLQMfHIQiCJeCFhlWQhVyLTx3IYY7LZ4PZqbsEnbPaGTx7iCfYDJMSdbc+ig5E
UAS3xDk5KUVmV05PVHSEXQL5CeXa448/2uK74CTkDJbTekfc0no8IH+7Trf1oju5b7ojlHhWMBKo
rXQ+7IGPl+H3y7w4UmLHurWhEuxeR8heOGLUnrVb/EzJeuQH8cl46fQXauv6hUDMS5mfsauAOoqj
BbrikAXYGcsCI5anP88Yk2g8x1HzwvqyUShv3E1kIfVZvl8E22zt7EWNEA45K1/Vd7Rb7rOA5eG1
+VPC5eiv2Q9IKM76PcUjr/QpLWaFDUl34iQPtEe9PqwCXCRh5hGHSruteUkgeB33WREpUrPm7rlI
p7Tpq7pwHo5hQSSlBfzC7pzBvic2fUMWtLHHzSsu2SVpyGuQxQ0Wv/UI88KhfFO7sKYXE1lfNc1O
edsX+SmmN8g+4YfmmRcT8x2PF9IYH9ZVDb4mdjKVJbeJjjzM+vncLD6Qybk3WMOFr4SnbEBhuMQh
lP528kwpV44yhiCC1G+c2s1fJfbD95WHGH9f3MVfvTeGkzAKvW3aJieRazQcw1Nt3dbZXYPbsndH
/ra5RxjKVKGt/owaGf3jKxjUq6CyIecivRRdKHF92Gz47SbQA/qgSu+NnbM19pJxOfL3Ksqi3ktv
u+avH5vfezFfd0S30AmupF8d31Dy+TLH1uSbuArbYtAtFB5kX/chvuMyRuLkHD319/KxvG1JoPoN
zu0I6wiCMGsxe7oNSUSvhsdux6wnfu5B9815gBPFl3hNi23A5/Dg2LvO2+goOFou3jkOTcu3QwT/
M+jO/CPYPjb3ftqdlw/0BfiSY7mOFGS0SaH5kg0X3TriZwEbpdvzCdYPu8dlHxc1OfwfAySz0DkG
ieicREDmdxJ+h0/GLxrYf0CsRNJHVCeccwenRjJaY+xcaFtwo+ZxHyw6aWhQeyMXO7k7F9I6NLDc
IxyEgYlQN/dMv3tuMP5WVAYQUv4krAQezStxv856p3EDamid2EfPXcR64ZToUXzafcgPMcomvpcm
RgBXPdkGjjQ46i9jkB5m2DtWmRQAo0xYcJmhgfwYiBgFv+WLcm/BtxC42LyBCyaQ8tNIPGW3PDpi
bMY2M1+2yUBUF00XArHUa3+QauNhjnRRIKr46/ibOcV/k8b+NkZEPzqrtqaVrgSpRJoV6joUlvDr
3jtxigcf2YYPqRWHBIAHYBBZ0eikFkTlCJtWYAHhGsXVwbtIoLK7SVjeH/HWGkmHXwhQ2cQrSNSS
iEzt/S5+ia/xtb+gnBAhfh2Bm6XCYRGxDg41JoLq5aRRMxo+lc/oOYVjFBPvLY6OxWbM/yjUhNVp
uJb+fIb0iv8YTT+cxnU869FhESfffJqPtI0rnD+vn1f73sAJVcHwwkTO3XDNn4YfhxuQng//hmQ1
HKtaKNkNLmB4MM6r/X3mcIOb+2mqgJPxRzzsPN5OZTunrhaCANj5Z7AKmGCkUJ3cTRncJc48/Irp
9mcBa4gGwwmsIoEv9SO3HTHadHxYPApLFOkOl7KTWC6EqHy/Q+XE2fySr8jd4Qha/cMpMQ7lLy5m
gtccMVr8sPpHdKNRaCBqtuVPu3vEBkf5TvZaf8CQHQuBLw2EQPfp0/28HdioCQo7zBRPhI6kp+Kd
6R2eauVh0DnudkMpa8aij3SfcJkGFYQcmUwKRGAnnrh1zACTAd78SXjYOWiKt3rKKSPV1/Dac4hj
DjbspeJxOMizMj8nVjKDlfin9484EqoHIsQjxiZb4B5oFzjaeGfdt1fxc/5QwbUiEurl14XjfRgR
UPSJ41QEYa0D7VHGFuzdY08u/NyTap0Z//FfgAQ4U9TbNDmxEeXDqjvpCe0LOw+P1JbkmjO78BwJ
zG0O4N0RIk7EP0eIh/gXzLdgNk+lB+mEcwSGKws3RbhWbEmL1ThCOiR8jkoOQV2rXI6kxOA85j8t
F3bsEn8vb8n94q7YpKPkALgWS1USz/71aWWA+t+c1t8APFXRakWJtMc1/iHdqSdEYihDHPHei/i4
P+koIV2ZgXKPQNbENB6hpeTX9+DqqDKPr1qUPWn3zZmq2sP+HVXlu+UDfIGvhPh4zzzBGuOndzH1
4yN6iO/hK3iiUXaWAuW0fzTUN+GBcnZPpsq5+VmkExiOFxJowhhS42gmJCaJ8/twuyuJNfT7/my8
7Cfqe+4Q4TS94tSwRbJLdRlIMa+vOEdMvyveCgze7nn0TCP5Xn5FOuyCFyKglfFlsT9R5EQRwdPD
IbIezMRdvsM42kWdD1n22borI+w7VpzyOZU35U6+DWcjIvX2jgQ/D6zw5yP4P9bW+b8QJUfH9pdt
+C/dGtqt71P/Nvzalfn5lj86MuBY/kYzmL4vEoRINKJZ8I+JWcG0/qZoSBww+KpoTM7K/xyZlYy/
qcjEUw6CJwNNTOmfE7OS/DdGBi3xUOS0EGXnA/8hVf/3wiwq9/92VF3685Q+HIAy+ow6sLfj+oDb
/XZ0GLeeyrTQdR8+481T6HyqWq2dRzF/UIRBZWodnvlYh4aduRWmJ+Ol0097UsnRvMLfJ8HgtNeV
4ldS9vjLOv4nNeSf6Ld/jntzaQramIYB2ElFTPJf6GEyY1jkUZ2TYF+k+LWM61h0hAocvNMqCoV9
upSrZ2hDFRnNLpaoNFuInoGrIGiAivyJAafW65RpeBbSeQDi1QxIIggSYAlp2e/lERpm5HDSDAJb
cE40wpFgRLK9kr9lei6S8jZx/IPJZqs/JHwqOBMLdMsFpnGjv75V6c/V8p+3ipIoGECegMSM+2/T
AUPaK1WaoBmZioL+vNbTuPhxzHhg3ElGqGdT9pRJwh6ZQkEwJkzZa6W1Al3sLTUnu6oNErQRyrgs
1iTGMyzzHSym5ExJ+18NMhxX8ttDObC47M6f/1N+C4xSs5Nn0crSIF921CYro3pBBNjrU7aFpivL
3dxv5suarr2/97N6t1uticacQUzZjMnkxJO8RmPcZGd93xb/v1jHY7f+6epUtESgMwAlp1my+DvZ
mt4gT2iuuea37TA+NQj5uLopUsqRyiqsAC59ErfiDmng+DRAXHHRBuDZf30NpvwvR0qFr1dWRbib
/oC/cJG/tEBQpLJUvU9oPwy6UF5rBAWVU1KZrZerxZcEITh3U0qqJWWODKE2qI4pNsfo1MsODtct
+poq9qEbNRiLeBG0KRC7hQmdGa2wIZmbR8T9WibJBGQwm7Lw9VqT7xnzW1DhlMhe8q/b0EtO34j5
p0aDcWxo6+LTsPXQOxhzUC6yynTI8pzqKdykC1ks7BcIW+nSlD2nysK8rA6NeR3MjfGWa4mUuiXj
z34syBoMc0z3Qo84pS+V2JWB2IuXDOZe015mdfetWv0pNpDMUdNbMPYl24ig2qCZn6c4o8iXx6PC
ZWgqhTAwn741i54l5c+GUVDdEQAS2IWgfl/0qvxqMpAQZqCW7EEaaSXqiQivxL6i6jZ05eItpUai
jDZb9UMQSoYDpQJZuZL1XcaeGcM2Z2p6hvj1E6KbECck+oKcV9V9tfRevQlVSYjUQl87yhM4vxjR
kFRbm1BQu+ENUUcnr7L6YpoIR3fA9k8w2aMYqQy53WhlH1VDc1vronKHtdMu9TjnQYM45qMEkt9t
Z9hpN31Og3ST6ouhyukPaywLT4b5NJKE9knRxtKt+vlLLQPbMo14CcRp278YZQOv7SGhVnbogGbL
jFQA4+S0PJf4FS3E+30TZyLsSVOem0OJzUSSjUmrtjyoD8EOQtX7kZRtnp7XQ8hNUarVsQZJYgqx
RgdG2GkgbAVrvw3ZeoO4YiB36uXqSQcsC4e8pAda31BtWsenrWobvzC6GBbKhP6BrpYjgnTTc5rm
NB5KCaLFzWTqtawapBgyHuIqN6nfMfUWxYdSnTQAa7PEmrBrYVQSojS7bJbXMrWEHwD3FqdaQUJo
SvN1TZEL1RsWeS9ECpO5Tv9Atb4LG7n9oaG3Hmp68TZ+kzqZYqDVarCzKmjMzLLT5AlVWCHVAN6O
nfe/2Tuz3rh1bc9/lcZ9VyCJkigBjQa6Rs+Op8Txi+AktiRqnodP3z/ZOdmusrd9cw764jT67qfs
OGWWKHJxca3/MKmsXkUspHR27esm7SIs1UXi2/XnuHZXVuUg2Rtjfchu9DdW6zc/YZ0iX45wUV+G
Z6gc9OCL0fCFmPBD67C56nr6UYbv2hsVYTTYeuCudBOUpJlT1fVDH1UQHH6OB0hlj2L2LCTW6Nz5
WtR3+6kJABnHzsaYDQ+jKYmaZT5VBj6k+PVUfWWvtcJ74KhGOtMOuKLP5onFbKMYz4aKYwIUL8hL
63Mp7HU2TtQVVAIyuILshgH4KE5AlcbU8LNIX3NqDHfpbN4oUiCKqgudWw0xgLtiNnkcYQ2e+Gmt
czdIEDNeRIEXHti4Q+amN50Ns2Ekfi/OuYuH5FiMX4O6HlE49eyTGoj+gSltf6MVeFPiJFRfhaF/
BCp6wsIu9S/iQU4nTdpzRfCcA2MCvK38EepNZZjqIH5yubSVCzGjmM0vY/boHf7WGlWlxEzPk2AI
DhAIkpukwT5TjBiY5WDljNlaE+F+JMnrJ8PNTCFal/Zst8Q6amdfTsyZ8aCdvTrtJ9vO3Ed6ZBE4
sfrs1XBNoFTfqmI8qfxeHoY1YcwVaJ3rsx9o6OAMmsYiPh5rDebkFDhfI9vFQhSEcnYMatfauBiM
1h6diNlxVCvc8sx6ciHtkpnPA9bXmD1K5exW2mcTxqVM1mVt4mWq4926cZxwNjgdfI9L7YDvKdC8
cwy8xSaX0dfcms1RDa2ri1WK7dmFmt1Tm6DDSNXCOHGrphK9K4nPqi5qcAOz9yprgrqiZ2LIqgU4
yeAOcVHObq2lxLc1NUp1289errjv6o/F7O/qmen3eMLxVdoeUJnZBXZQ8AKywKNTjUUs1P+rNvH6
hYF57Ox9SCcmKBDDhSx4GowqQ3HXmV1lCnlaSoOWTdX558pJL9Kp+aIszCbxB7vimAqPhAB23Vco
CCf42uqzwa1T0XZ26nM52mLdj+IMG0ADbGpuL+Ooqg5lMXNWLUxzYRdJWvbTkd/pF1mb0MFwe67i
Tt8Mi6pqtAuMHtxZHJuOzIAtrz67YfrK/57Nlr1hPasZlU5yEIzUZ9uu+FrNFr9GWRY3gKuTdWRh
AOzNVsBxiylwJM0ObViMgjPHQovdwjzYmW2EMd0z18NsLWyFpbywGjdcIUTP1XC2IDbTNl0kLrbE
baqQBCotDe9kL+4OtKzDjJ2M7waA4RUOhvLnYGqn+ALetMpAznf0P5cdRsiYKarH0QLemFlOeqpm
w2R3sLMlPi2gc7shsh+y2VpZzibLZVfSnIYHjlXliMm8kemfB+WhcRxrGthjs9SDaSG1QsnDuvOH
eKGChvBloD8BkDcYOvekC/IWEf42q93jKkJgZp25gQMephtxrY79TjO2DchanZZ5PSTiClpLFc6y
4Unmo/Be0hfQIjSybfCT+JHYhke7qRDpj4zDKTktO9XLYwePS3NpuNlU/0yFnGktdqmjoM0Cyg8y
r6isLVbODeCaTCKe4Cct8cnLgIA5dtOcNVLkzkFQ4qu6SA1TD5DAH6Cumr2oerByY1mg748R77KQ
tTiePMM4RcY+eGyrmcLjhWF/ZebkV2cs85YLTIWkxBBmJ7YHB0emA/NhjiMzNLa+AEEVqO4EhJyZ
riZzrL9aRmLctFURb62uS86KzCXojjZlxij17vW4gYQqc/D7ypWAobuplmzYAopKhtQgL04PACXF
mEhjsW6t22lMTDCjwUgJWEhIJUY6FEtN7waxqkyc49fhWAeAbXPZp5izNepGxlaifUbs1IKA6ASf
W4TaNt3YU5XoPR3fb12cCkcYJ0kPSU6CFq7AgEsMMDuJSNc6xJAaeEOlIM4PhUV1vIFOpKW6fxTj
qKwjcgl1qMic/kp0VnmEQntlL0y9k4swMsyDymrH78wAeVqb+QU5qHIu8zKHkBx15GZT2pM9DcDs
4JV9L2ozOoKqZsAc8KPos2n64mte6OKOXFus+SfTdw2reqgYAUbBuZbLB5E1IU2DqLauZNpfVb5X
c+/KvqRlla98L/oaMW9L34WAYqqzWLO/1lPoQvcTJKxdFy512xzWZlxfdmUH2SEbm5OplxTro7Jf
NMgHgAB2yuzSJ8qqA2VObsEl1sgB6Pp4EBklbthKS2ADZLYfYRKf2+oIkK+v1pZsu/SkSCa4Kr4f
NgdG3BraKXy22ryAIRaq2UYv/tl7yKRBpXB+VoFWHutu164yw0wPMWNObkME1nKnpvQ7zbhe2ymu
tRxt9SgJyqOigxluSd071zpcb8lb5VKNRT9BrRqheRrV0NHJKm0d9oEVNotpGkHlmGZ23wPh/z77
gt6GFvK8FtTskxrw9s9EqW9D3NVHuTGZ5QKQMZiCugrvnCjnAgyNjhr71Jj3ykfXAjPg4BTLJRrm
fncTYEF/I+pq2vRtcFpnQ3FrdCQH2UC2sHKKNr/H9cWhd6YlOrpMhLVl7YQ9KJzKUdSRnRC6gjAT
9TMt0s/Q+tQZ+zc9LQZTqWXL1w8WsJkojBmpYP4Cm9zGcR/T2INs3jdHXUGFMI71I31AS2LtVYM4
BQpD48cum/PSSIEpokkMep5iRQBpKaHkPNQuUvsOFqFFaq3yGhpJKnIUz2I36++8JNVXuttcCD/g
I1mMSjiMQB+wvJXjU5K5zda22DRyaNNzyv7I5yBHhtOsswhliW+DQmHO7TpamZGXnrhlRfbpItsq
AtoxFY4JVqE9JF07nMe1OuTcJcr5WfMYQVttgPJjXXPQOlZDkVZrHCroWUOn3KoDtU6S3jOWcgR7
HRjNhPG0hcwFc/6Y6dFIY2a0D0Re048WNBjR+F64Ka2YWoBQtb3mwtPTix4mxCqO3a9BWU5Lqy5J
JkV1H9RBv9AU+8vuCv/aH5KLWMXUcFOZ3bgYWNMQtePxNojYlYvEs5BvgYe0cZJk+E5EQdq4jtFc
6em2az3jJQYF46K3Fx7EtuMae+fDgAC8Qv0DcRERuBSOrFix+AWUFgcZQc8LqSGR7eAJItWXpA/V
0i5JOUm+u5M8T8MDUrr42KoCfYGjcX/t2NZhMjQnlVEmVyPCTQuYt+PaLxwuc6rKs5tiyodVOMiu
W6iwtqFvWJq4amD/fO3TmZ6cWbPZxgDj+jhE9WRhlkRzbzTss0FZ8GOTQaxrUwTfOHFCjEs6oJDF
gKx+1On4sjvyXm+rLxg+yDMn9tX3FFP647T3gCGUcUjKWh8GibqyNDf+5uPUYmMkroJDrxLqR0Ou
/DUc3H4D7zv4QmKrHSPSYJwUadfft7j9nE9jCQddwEqfv1kcHmKqALW6zgTpA77YP/Q+6MKFMRbu
Jq0c2cEZaoDwJtI4cYRuroD358eRMtXDU+niv6x6+/+q2a0nHQtdshd1nldl3hW6MDmSZ9f38UMd
Run9y3rv78//QuEL4xP3TuqCSBtQi5p1y36h8OefIHZm6tRVZ60DisG/xM6E/IT0D1m3QUlWIoSG
JuovFP78I8FXdKFsIJXAL/yjiu+MHPyrRiYp89rWLJPg6hI5Nkx2d8tTKKJOuWYn+UWQPirrZtAr
zATqFfJsyyHJ1nkFm4r9KhO6RuDYMrgzL2bujcLuvuzZq2+wX0P0m1h4Fd8AjzhoMQP0ZbA+CAb1
p+OhjcCWW15E7V3qNEsOJjieP/98nf+tUN/OIv5XKCr/lr0MWhMwil+8r1cr/fgeDlgUv1zfBgvv
+WPPC1y6n6RL/Rc9AvoTz1ofzwucn1ho6ZKw2C4tD8thU/1jgZsscEdIj8qz6Vmeybr8xwKf94uD
jh+yZjoLExX6vRbGuy0NsVuAfcbMckzYe6qVvoTXlNejvw2S/rSGIb/Qtbpbhl3yPe6SLRYR2w4H
x7Jrl1EkDyMqla2THuXxVamBdgmMiz7Af0F1DtgS3b8PTDwbZGICnXNj8kjbyLZTUi/MPqXMk6Bx
wR/Wos5uY8fceN5F09WLKnRPJPf1GPmMyWpvjHjCKyb5PFGMhq6mwqWMz3stIznvQXJZI9TLS9MO
fw54zixs2fJ39U2ssh9lKg4DaqOrIVS4lNrmmWPUJ2iKoHPhVrN5iQJcCEkyEBKXJw3vKGriKxU4
aAixqwxvdJfYSK29ZtbQC+oHrSouvaTf+g2AnSLGwKiIjvu++doFIBBGfLbCn5Krk5bpQCt1eTVb
ZDbqloJWC2FuytzbPrTNpRzIy41zKlHF2mq7e9tvAL/kN5Vl/rQVTGh0zi4MfVqPOEx7ea2u49Q1
TyubtA691XNUV/DSCRI6+xkUCXds7gzO3sOoyblhmf2XtLDPJiSUjhzHLm4ll7TlkKpu26RVdUei
vOzMYVzFTVWBcYjyuqDtA1GaFBw68uCaa+VX4ZYbDkxPY6rdz7SQyrPW4cbIHF6ncY9korI23BHK
4xbvjIfRj4qbVDOjGyef1IGR69ypErnKu7Fbd5X/3Kn4o6P2XwlB/77BhU3393qiV/dZ8EZk4TO/
IgtyQNDQ6Hs6ZDI0jn53S+eYYxv0TyGjEUee+qj/iCzGJ8t1aKT+7qS+jCxohCJMzjGMwhBktj+K
LPPJ/eLs/AuNv9ef6/3A4jSKQF2aw20XtUBbg6akHuljZxjgsqfg7K5tJ4LYM8EfL3T0NvIM1mwb
RHjZcUFcFsFs+oIx7qocFUi7NCdTFdkdwkzGorP06ah0i/S+CvzuMNL8dGPYU7MeCLYQuWvnYMAq
aYkP3QB2teYaoGKbtRr9KBMJGD8wi7MkbvF0iz24hF6PfImOFCXiYdGmKDE7WsjK6b+PfaMjFsAF
Bad2/SgrUW6oWgroPVH7qHA6a+2WRYWDs2eCG0stHHL1XNHyoXO56AfXufBimLaDzB10Hsx21vmh
MICRyGLspxyhhx5bFMMHHuKlgIgwiSTS2lQ+KMFpyqMtF3LRCEl9v0TegDFqFI4PtH/bjVdJQGrc
2JaZjtuaWc+ak7GC7ZNn9tJJikdNNxr0vtnG8Bn5Ok47CxPQ1OosBBNHnbK8bcAWgRR9HSSjOytD
t8CsZNQuYf5eJpYdrkORnfZT6/EQXCcP2qBPDnB5oUnSTOACGySFSeflpZv549bJ++nUNsdupTUV
POao7umH5NqGrkt9RJ3pIKOs7A5xuDbqELyX1dbLotHhYfkWDn7cMI8w6wOjHlex3LTDBEC+H65p
R2zdYUTJNY8BxFvV6ZOoDKbn4TKhAIe544BJ8OBuKRVJnOz16wkpRadX/uEoqRIZ9H8Wo9sgX1Ik
gEc7qSHwTvG8TM2L1BG0haO+OmmbLEZmtXmyNOY22STeXS3oweWoMx5RFPIX1pQjQufrxZcOWdSr
rkPNOQxaiXomAsKLRDR0fyh4LpN+ADw5RNWXtq3brZx6+JKakx54qZl8/a/N0f59AySJ/d8HyJP7
ognvkzdiJB97jpGu/gl5M9OxkXSDz/2kpvYr+/I+eYJQ+A9xNqLd7+xLx1cBQImH9q2NfO2sm/aP
7Ev/ZAMBMTwuHpR5BE3zP8m+nDl7/+t+8Tv72rdepkMp4q4sta1pINch6gKNH2Rusjg6zApwc8UQ
fstYNtZofBu4nyzatD8ph+LQpucBtAI/ReQ/vhmoedfp8M3Jg9sRvGgbH7lYho81HJ/2wqyQ6eqM
9NFPp2vNpPY19deNobJl502rSUdBxmoKZxnUyOxQIznL/eBw0FBNrlS48RrvrAU2svBkvMWzHYC7
REC5GLEf0MZ7i4Iepn/g8BAgm4oKMZG2WE7Jo6coZ+T0zLrxLmmMAypx+GUa12bteEuBHPASlMGB
wyZrVHdJR+QyMKrbsHZ+DI31bdSjhxabVQSnShR0zK9IEB206M61jfs9Kcnb6HIBLhmwZmnluXKT
VQ0DNS/Cq4FQvKhdZ1F35cJFkGeVh9DFE+M6CHrAo3b1UIv+Msl9CJf5Ogsb4JHehQmCZOXSRV3m
aX46eiDfo7DBHTUDmWeGzmYsuzMdSQoCPCj1KAp+Fq6uQ/mfaHcY27KIkLnXJrzKJqhCJfhI2r6C
30EX79ImaCxtSjmz7smFO+WU2ZwzT4uNQwcHXU2X4U2MLaIXed9w9+7XPk19DqkzOpPuGqMhbzWh
Y7IexxEWr9PQoYnJ7/TmWk7gXsBWdMB/8Q/YluiobQG/DCeh3eBdUcdbvaNBNHptdz4Flf1zcMuA
nvyPcCjdA+IvyvCD0A6QdoZB0IEKLnSafwg4F2YT0agJQCiPZbZWMgFz55vlgRW7aGw2sfMYxvm6
U6P37K31/3WqR/T4+xi2uA+r+yjbiWG/MzybQGTOmDPUI1E9dmdnpOfoxU9QbESBfY5EtkOZ5Hf0
Mp1Ps5ojR7qre7qLWvjv6IVEASGQoghmGRZmAYSjP4leuwmeFFReLIqT5DrI8hrUanaLI7ZmC5bG
CDEcYNUGG+PHPFXRvSLLPJlKLVkJhbtIrAawoqE33ZkhqtKjhkryZKb5B2ArJulFJH3+MoR63SYV
xr/G2M86kcjz/NqAP+e65alDC/K2oMd+YkdjfqJbMVhvRytPX7yrN6ozeyINv0Z9qlIx6Cy4ujcF
RdZrwN/JUIup5aasWu/IQ5pqWCd5C0N+iPx7IDJUKOumS5dTkSAUV+DKitw6LHOEKe9stPA+k0Z+
H/MkQ5BP+HAYbNG5K2MCaDRoPjyFwNK+tRhxjou2R7+RTJDoF50bUzHcYvKU6AsQHvKLGZA717LT
tqNsIn05OEF16XptcI3gi7uMKKpdjZMNM9RXPb2IOKLgDKaG84WO1qINs7hZVlJ2D4lbNNbC0C0u
0KbTj4+GQEOKdkBKSt15o3M3Vo23SDVdfSS9sodlfJ5URDkcy7IZgNvK7qS6zZQoDYlOOvPt2qBq
YPLM4+Ahz80VudH80y79aRTGtks6Kgp3WYq8T3hZdkjj6wEIgSsfGqHcRAUCeWo4LOmHty3Kdvx1
VNdLP45WrlEvSss9sHLtozXxxkJkA6Jgh2US9r57S2Iq4yYPVF2trDgIVq7ToF4YR9n2/ZU3/5a/
EofnOXK42VEZ5aqHy9PuHBmSm0CKQs1K0uJaazbvNPMv2hSnzPRukvTEkjLKPwKNvxoVwVp41KA8
PMwmHDFjyl+g9QJR1apwGiD3WZmuCyvVT/p0nBUrI324t00luJxY+AJ6RpBfKIFrjt+0UGv0kDMR
lVftRKcU/1WBPrsJR4z7SiSut4Mz2rBv3MD6oHoqdjGOTBNfmOiJXwQhYYbt7n5hpZk9yqIx0zTE
MHoEvTc7phE6zRhWUzn5pkLefTl1PuRVvU020SgAzuqFXOaGOxzadQgVWAuTtdBMeZQamo9lQlEf
TEKLacHZMBBQdredGouIpgNEgdZ0atry1Mi1/rzHt2XrFPplQyfyPFZBthqt7KMN8yr0gUQ2OCBQ
D7e4ae67YNqdhv9Hi/6g6qzqwAQZUkYu7sGm9Yj0NFSg6SOD3t2iIdPKiKZl4CeCdJYEFLo7rUms
5Si9MmJRVddjiSzkSFxaxRqwplp8ENln/PbuWmc0izq/NFyM0Di6dkfLaXBWtUURz9adZdLYzQa5
KEzXrUijridgYY3AuvLPZJUugo7R8Pj+Xnsd5bmuE4t4Wp21ZO4HpNbXKvRlg3IVOF6AIVQKob5N
/cNETj421TYsITrD6zarJE3B0lvmoiS82LJY1m3VLeMBV1a982B1SVT9RXONJ8O4tlToLbW4wX4w
tCgaxBlc5ZRuXOaGqEpkjlh5NRrieVCZ2yYGtmOkp5arUNtHYfZzmsU0rDHAWPedF1zWSnOvu7CF
ZewX+ACoCg1eLptrewhH0FGNm9+wMKHx8o0q0K801YU6Hpok/xKFCBoaeQETSfL+hngankVO/i8k
dufFQ3bVVA8Pzel98T93rqb/a/d/KXT/Gn8uzO/8D3y9qBkv2gfcTx7qNmn+kefM//I/+8Nf7n7X
Y4G734+8xXWU3xagLreTrhFz/j6/+9/pQxX9wA3w6j7N7/c/93xJ1QzH/WRYAt1Qfd5RzuzV+Jzn
aYY0PoHR5jpqOk/3V5KwX6U8zeBHRLeZ3YAaOCVmPvbrnqoZiFtxdHLvpQD4lOv9Saq3u9+58dJj
I5GEd8Eoggbb7g7kpC87y+7klTkZJtZ1BjTcHqRpnGT6oa+a+gOM/17cnqW1nFnAmaabQCQd7sbu
gKYmvDKd8u5aeqPwuZ00SMhVqL4dTV7Nda23TCCccbDRS0scgCEPtvWogVI0rAD9I79rFkMbYT4v
3M46FJEYH7ICZVDXpstPMmtdVtaY3AUa3IjAN9DUUmRNJBNpdDiitn0/cHoDI1Bu+OBXX7OB+h9w
RMPbBK3u3b1YEW9kkXNq+tdZ/vywhDisgOis6iCvdh/WMP3UH9OuuQZmZC0j1wzBEYhbAK/26v2R
dk+KeSQJdA03APo9xFRcIXfOb6/Rk0qAqbiGBNGcAaoxDmUZIs8rG8QNraDIj9s+MDfvj2rsnsLP
w9qWnJNzkP5cTXaHFUiHDlk4pNdVKRC8iFqIrQ14bVApOCTZZrzKg566QBOeZHL4MTr1cP3+V5gb
ZntzjAWCEOSTDnU4dtnuV9B1HBksM02vRZmZZyB3gGy7JLAggs9yySMHIu7XuNAF0EqmCz2s20MP
W0IMJuJ4Hde2uW5idLYdPFW/xVaOh0NhattIGc2R2T1aVYpI9lRVKASP5sH7X35/fXimdFkbLrab
luGxDXe/ezC1QiRepF0p/atj0nHWjpBB/WBp7G/xeRCIVQwAh4i0dW9pdEFdalEQa1dOmG6d6KFB
EJd9vx1+eXX/90nwHyAOXrzYV83i7f10/z842aJi9xjgQ8/ngJgFCR2qX8/X9ifdwedjgJ+YBtd/
1gHsrucD4q+GDp0fejYzM80wOER+HwIAKEzcP9ArNATtHgzl/uQMELtbSM7FBinJ+py5sCCe2tUv
k/+sbhzpF9CSajtB9qjVZHbW0Qr2SHl9Cu9Hmi+yZBlg5FybqFH1/JV07Oqg4ipM7hKCAFvWwNNO
686Mj+3S08aN0eO54thA4xftMKjzWozk5GEWVOtkDLV81WJjjMqusGDFFi46Di1mkMsxI7hvsxrf
LMBOwOyhpcwA0oz2UDJOdf4cwv570f6HTSD4+/Rl2X7fSVrmf/0raZEWZE3j5XL9nbS41idsKE3K
MeBmHFKYv2rrpvjEzZ61hF0ff4++5+/lanhUu5DchNgn8W2z/mi1zneCF2cqcAswQBw3z65R/Lbd
mJljFRjXTdNt69pF/kIYwSoKzemDoLkXmZ9GmTMs7MjYaGh+7o6ilNfryPuCOoV6YzcGFG/Xt5ZB
Re/+xbR/nCO8GmkvPCPwK4veSbqtVnSCXlweL00D+zDQiN4H9635NN6bOtikLhmJDsSKxHP3oWBN
JfhRme02zzW437mtnQDHq8tFjCvelltMsYUOg5meMOpvPUA+VtDvFfbGo77x6mwhaVzPZqrCtOdJ
f1FkMExwzYnWt1unNRHQ09BolL7IP3h1b43CpRJG6owhox2+N0qfutqkZ8jb19wglWppxIaeWLz/
LG8sEPvlKHuvrS7Cmo5H2W6NAmyjmERwaI0lZluoW//5A4EDmNN9ATwIPMDuA2W4rQQw41Dz0n34
cOBnMRkG5/H+A70xbQ5GQjP91vJ080nK8sXLaWUfRUlhNdvCbazjMR/8ixGGwAejcGbtL8HZ4hSN
3dkEievL7rPkjen2OYRmYEgZ1QzDAhdc6u5h0qA2GXBbWrYy9FaYAgQfjPzW8yE4PpfWqDngv7o7
sq40FLqzptm2LWw9LbeKdR854/r9WXy9LFAQNjnpob260rTnhPnFLMpJzyNazwU2gUa+zIdSOzGG
iN57OVUfGKe+NRRVHnJ9WLbUifaG8nHB1utiKLa07+XRZLb4FeROdVZKOzt8/6lez530pM7qw0yb
d2buDQXkuy3wlciRJrctSoCWcRrlQfxBNvzRKHvZsCiH0WrSpNjKpubqZ8X28RCkHz3LW9P28ln2
gmCTdaE1pRGjYNu3wnccsUHNVBsM1bUPltybQwEAdDDvnU2/9mJElKoxLYOAoaZgPLBDswfFiUS/
0tNo9U+8oRdDzfvuxbqDbNn4dcAb8kfpHlLQn0j1zYf3B/noefY2r9OKssgnD+kzRWE+9Fv4Mb1m
rOqaW/n7Q81BeveoYsVhTU+Gy3alyrv7PCx3f/R1N99Cmq62QZPaSL806SZy0x9Ew+SfWXogCWj9
OxYlkb03FQbapBpXohEnIw27HZxPY03+knv/W5mJ1wucOhBldhprNnS5/Z4Sjt0yS2EdYPPafMGZ
LV4XnvUR+//VS6KYQ/IGVNplH+KsuTtzeaPMyKccsG2gaiwdI2x+4lGDPEpROekHb+nVAz2NhaA+
V0yXJxO7Y02ygJUrGKsME/PWB7O1qK2ZSvb+YnglDDEXqECLGwRUUBukkbvj5PRJ0jBr4Nm7cXim
OV50ko011PfYTk9gubbnBoybU1Bl5UkJS/88Bn/7tW2zSS0NDfcVMBC4tLXa7HM5qGNOgPoqgznz
geDzq1U7f08mHaMLQXdr3+zTN6lMRbBQtm3QendV49tnhpOXW7p8Eq5N53wQYN6Yf0po2NMDE6Sj
tl8/sExYizVGZ4BNtC+j3iObqMvhT0MLGH5wzhQjPfpeOCbsTn48ZT6IVUQOYqxuNzItEWS2u/aD
qXs6Q3Z2/EwVcEE+A5kmR5R7aykpW6FrrRZva17TfZGEYlzhcAm9MrPQJCzoT2G421fU7qZ0uBUi
9LYlZc1rjiY00My6uHKNwDzpycJOUsFELEoN/7pF2tXT2nDMfNMXuZFT7OuKi/cX6Ov3YJrmU/UN
1DfFnHlPvoi+poDQz6mIQPaMtktbaE2VNrqb90eZY97uDJmm4IIFn8KjLrx/nGiBp7du2cZbvyr8
b2OhjGXejzTeOyc6rrqqOvF7MIRT2Fy9P/BTi/3VyBQw2emz3I67d2aKQuJ35zTItyJ4gOTYoMSV
PY32fV5UY7TsWxrLC6pzw8WodAxHymIs42VRx8F0Urge2w6yoHcXg1O5C0IHHHNs1zq0ive/5+vt
9wsUSyeHC+gMu3/5GrDHBlMYRPF2cmhA9om6s8MMfbomxQtnAgv4/nDzr9ufFeR55uon6TlY/93h
Ei/IvUqHkB9DnMVgK8drvQEYH+cqRTxkBso6cWHdwe03LlxN6n96aAnwb1SWPerLVIH2W6ChiWVN
jZf7dvBxhGnCBrCoxSJ8/yn3/FKoW9MWMFEgIp2daTP7yy6LIJtHVaK2paoqjAx1Y1w4XTpc1vVg
HcG2FUfjaIQ3EwoIiDkE1mFfdphkd1kzHNLz+6Wu9Z8/RefvA2+HQgQLkq7h7rRH+WTQ0HIijA2p
F+W9htrdzO99/7Hf2NKCl0oGD6TX4g+7o1TTOExtgqUZDqPDOsBFbG0ovOX/tVH2gp4R+WNbcGZs
+1Gm65hDfWFmsfZB4Hhr/84cJ5IBoEYe7d3dh/FzC9/S0Qq3CLicu5kursIooItowyZNZnLnjNYt
R8tZFJoTXSc5nlsWEiQoBSoHQoLn5Bl/9MyfJjvrsRhk5P7xKQMYxZ17sfQwELzam+8mjzQj8F0U
ldp+PEgnd/ps0cVcvz/fr5MjE4ddMKAgK+cq1V6EQE/ICFQ0YXCA4MeR7WFJq3kUCEjfuw9e7Zwy
7kUHMHqugcHQjNbf70uEfVKbsduEW0osj4OS53UEKyNp5E2B1opyze/vP9peM33ep3Q/pDE3Bmmt
uU+I1BeHUOga3VTRjdlqTYlyaxvBMY78AK187vHnhjH1W61ymuNB4UA72UG2KXIRfuZV2l/f/yqv
Z3kOhzCidMRUKBPu7VCsZfXRi1HHKrpkunZchb6LCwMYsmf6QQx8HfJ3h9pbNvkkmlChDbQ1ya03
0kvjA9tox+0QecGJ0+Js9v6jfTTe/oa16k5Hiinc6mOG5lReiJ9RDG4TfhjcfLovH2zd12cMb3VO
8BwAEpwye+NBM6ZVg9vtVqCsc4BdLOoFmKsCj/fHzjjVsipe9rLIVj5spm+J8o3H9x/4rWXFFM8m
bGSaszzbbuwIRYxbscE6DkqzvMB2Of8i6dEvW8Clxz1veY3MSrJNRis+8oLSX8OH9rCl6A7f/yJv
LSoQgAI44lykmuvVLw/3cMilh49suB2ASNAxRkKj7doKgjWOtf/EUAzBlqJayh10dyh/6CpQTkG4
reBqLacReet4hEWWmODO3h/qrfWEobtFZsd+4ZTdHarJ1eC2iQy2pR4iFRMO/TqtsDBU4ywTFibq
g/X0+lhDLJGbFC0fQhMvdXe8uKs0lMBEsI2nMD8Go2086hLL4vef6nXsYxSehlKzadHf2nuqEvPe
pkaBZauDJvpaJKj3tMHcIJYgtAYuZ8CL1B/XfdkdNit0LiwDMtznPQYUYMg3M2A8Qi+uprztL0ID
v8j3H+2NdAjkgk6ST+UNYOh+1qVp7jCg54AeY2KlF/EUjz8Cw4IEo4R/homrPKpHGa6tzCwoLM2Q
fDrfn0F4pQuZZx/htfZYxE9RH6P3WR4TLgR86v3tWU4EEJUy1cLLz2MyuC9ZOGmcoHW59FQsLnU3
Q/kcMGr5kCsESPR0tA4g9KvTwgyCQ5HF4Udn31urzBH47Jlw1WBZ7+3VVDcQxtHKYFshcvGg6xn4
Oafrkw82zz78YD7yBNxHwDAkg6SDe+OMvRhrsAXBtqU19T03C2+dVFVx7KWTfVy0Tn44elV46AW1
ti7SorgAXzt8lCm+/S1ACUNlN2kKPb2iFwcva8FrfalpGwgM023WV9ZS5VAPmjDB5Bh6A3VgL141
k1LYDcsMSpKX376/LN+YceoOkPsEcIIZH7S7rztJyCosV9ukuowvNFe3164XVx8s/vm37OY0gi4e
oRXAHg+7n2LM2y50AEZvAlSutGaoT8GqbrLSHohf3ge3zrcGEwYXc8ENxLX2g4iICvzOu0bbDCpu
N9xL5Zp8AnW6JHOPifrx5Z9PIa0PsmNp4Q+5n/GHnnJtBLZ4OAGJpjfifqlFMv4jEPHTfrWIjbyj
eQ7p4e++qDbrSZzaCrn0NscN1lHkgv7wUc3GfeNFIYrLHZj/OF72TjBIf0DVJy4Sqpms06bom+Oy
GT2UTHLrO4xi3A1g7uGVCjr2/Vl8I/TzfH+NvJf70WMJp6rk+brKVp+D0U3XqC4SdfQAX6S87I+r
vI7+fFLnjhLawdzUOLf3Bo2UaGpF+XtjhOmw1TuivtL6evv+o72RgbAY6X7wgLzBWaj4ZQYSxY7R
29XgbYz/w9mZ7chtQ+v6hbYAzcOtVKXqwW63xyS+ETzEmmeJlPT051Nv4KBLrd1C5yZAHMQsUuTi
4lr/UNpFMHVLHFg1wkV1qmXB24fiHqOk56yUjm1vR0SdBrOoQy47Ee5XJ5m8u8zI+neumsyn14da
W/bbQ02SA+qbshvvQ3MzLZT51G7pCi+0O2MKJ7tOSgSNcY+t0kn9ZWiyCpdMTX/bULKWYLJE/Ks2
R+1BX9T84tg5YplcvI/9aOCuoi1Ohy0j0TDoxdK8TyrLPc3jKA/0ZV8oNhP6AUGCpEFKgeecvnnJ
qbxsIidKvRDN8+bBLGSPJJtmdIgLuojRlWyAMZl96przp7RYTOF7apL+At+cfwJjFT0ms6NjdQ4/
v0PeWTfgxJu1gXG4jMf48fU13tk5LhgC0PxgLF13280Y6zzOPNqc4ah23XhydGVOSA5q7yFyyyOX
5d3B6AtSBKPLgJ/p9TZVpRfDdJ3c0EXY9AO3RX+r65N8305LdPAVjoba3Dpt7o22oo1uCEATJc7G
w2VZKsXZ6dDe/w9L+GxWm5RyFjKKnHrAIzN3+y9V3qk3Di2bd20yyoOhdu5S4Oh0p2mtolrubIKn
QtlHwEl2QwDpS6AkLs48aKn9p1HA/UHxWn1nN2tXMPycdawdNXzsyiqk0ZqkKg8Cyd7hpjD9/0fZ
LFvuWos6FS2uoZBSv7VTS/87Usx3NmVYnzLlSkHq0HtTkQAZfWRX84P7YHcxSQLBqAGApjhxvRul
U2iRqfZskY6iKDhSFIhnaR1Mc3cUUi+bHoi5igNdj7IsXq6lOUpRrpZqF/4Nub+qjA/Sn/1RKLiS
9tMIVzcxx52zGXJE5YaUyv/AtYxDrcJH+j9sdF7aax9kfamtP+JZNjlSxeHBSaxI29F8gFhTfEPK
2Lr0TXRUc9s9vs+G2kSKukNAJbY5UzCbynuNNPsymHIJUJYtT6/Pam/pAEbQEgPMTh9pM1Q2zq0H
EtUNFxtBhXbEpGHOlPL8+ih7EwJ+tt7RvNCe1KOer52O0vQKMHJDRCfrm3nI+rsJQOHJk4NzMNRO
nsM8QO5rPN2Asmx2XARoMq9ExmeSwrpr5zS9K8Cs3SBgi++m7nb3okqav16f3+6gawOUjb4i6Tcx
Q6C7iJyq7YSZkPhg0Qc7o68g7+thWD5QNx6+j7mRHgT59S/dJP3uSkFirrzoVHvNNZ9tyKbzEO6b
2fVNBsG5lNIIdRddb6sYnfdOYhRvjxhPXDSCBf0mVFCuxxO5tTTqwFke6q46jajhnKxatgfhd2dW
bEPNouvooB+wEnCfz0pFsdYqW2ZV8ZQ4aU1bBYOSNUGZZo96IcyD/b9XNmA8tr8Bs5fccTNeVpdN
J1jjkDsOVlWr6P1HY0S9/myMvDX8sSA8mo1RPcZ9Y4dNurbUJMJ/91Ue67cK6crBCuwcFqiM6MzQ
TwcavvW8MNTRnGfg4qFXR+lpgPwWGBFdUtPz/ssnJSunPKFBa6RCc73YJijNLsfgI2zyLv0opJVA
SRDu7eunYyfGkPu7JOcqyZbxhCJ4tlERWpRqz30eDuj+nkcVAfp07JO3XzWeBYCNpyLjwDu4nks8
Ln0WZYzSwHEJM2f8gcPDEQl0byo4m6ACRkH/JVIkd4TaFKUG07XP8BSf8TPvLPMIn7Q7ik5U5iXP
+3lL83a9RU8R3sTix+u6AAFt7AvcZDz4LHv7DDgKXWM4jLSfNvHD0JSis5PeCZFPd2+kEmt3kZKU
H7nFu4NTtjcUUCvQQWvnztw+4Ze4Kgw5J7iY8lBEpch1fYXHR1glqnl5fbPtDUVbh+cmPWcQC5u8
Jk804SxT7ISmO/UX3D5SaItld4576yiH2yvB00Iii6PEBdDG2OQdmpZBDgPnEWodJk050to6NgMU
qP92FAT1ldj5WnnuGLSVSszo9e9yaH/+h+kCM2GjkPfQDrje9ZFMozynD0j4GquwtmChlrlZnbvW
kwcfcZ3N5r5ZcxIoaQ7RmXvneigL9k5eqrMd9vBw7uMaAnGDPUOAuof23kohIEyywjhvSMRHt+3j
/3D90GIA5Ui/mxLNegc/iyKxBxuIo2eHhVuYvmNWQyCIlQfB9+U3Rb1/bddR11oJcVtQL6q81Yx4
tB3yCjR9WaXI3kF3dH4r2DrcW4uG/Vof2eeuzuqvozRFmFZj/2hmiz4d/JYXYYCfQtAEKwN8iWLb
5tsuraZP+TTa4eCq5b1pp8WdLdSD1GV732L+RLUcEAzoXzbyNkOPZ082mH6Ii+O29fuePDoYBpyU
Yk2PP1WUxI6Kw9sD+jQgZXFPo1/kIIlx/R0bK85LXYMnYHdtf87yIj7Zg1BR6u/78+uHY5uWUbEj
GUOCCMgoZ2Pbu/YSDDf0asFGniv1DzXD34vaYGDQxe1NbrvxzbT004/Xx9xO72lM+Fxr9sLA2wOZ
oA7Q6YL1NItOPy0xetNqUmMJ7EzzwY23/XQUhsjaodtz+NdsaZO6WG6mxEZlt5eIMB+iftygTa6y
P4Hk+YpdeQeMiG0AWMejzAyyBUThKkFy/eX0tIYzKcb2MlVGf6knfbkVcYZu5IixyllLJOKGhCKM
UDr7nvZvYh5MeHsgnn4Ab39kZtejub0XWyxF3Mgu2ss89E7uWwRgv1SnMj04eC/3jYPZGBUhbke6
qyvL93mocUeNYqYO68Jz09XPq9LFrwntOTDxdZXeutponEqAjpe3bh2GhYmz0nW4VraAHjNCmNSm
XXBBDvR74boYwzftlwXliYNIvrOOVDFgBBk2pW74r9fzMxpXKq0215eJlO8WG4ran2P8mt48HYgE
azWQ64l5bbbLEkvVbkRXX0Bkyr9gdiq39Cmqk1op+WHOvF7rzy8nUj64MxSb+WA2tdLNYFUbIdFX
QaRsKsgDgZybtP1ojpQaz6BXoj6oZD1E5xzt69iXoulbX+O7fkjo01H/juTyk4NbiGBWYQafEqnj
/tAYaNMPRePcqX3eT36OWP1PC/Lq7zwBskilsIyG+8Xux/nkLTZSfiWdvN/TYKRfZNlNeMOgDS5U
vUOJQnaIVmlGb2Lc01XlRTrzEgO9KASeTs1ifFOHXtaX3po75DBsTHMjzfjeGjxlQTwbiH/Yrfoj
jWTxrzKb6nyKhyKaKbvBB/KrqRO3SavM2nkoxujGVKylPevo8Sy+yB0qw7qJV7OJXkJ6EGRfbiZW
HlUUthIUC/ry15tp0fLOi3BeuSRK2fum02s+QMkjrs3LWIfmBeSX1W0QgtQWUavWyJSBUsWHPB6z
k6cNZkDP7SJNDYajgpzj63t3b1K8IagB0pCnlq1fT2rKcJWoYjRklFp4AX2AOCxy3ElfH2VnUrxT
IPt7KG2ANNhsWpYuW8rEqi+jnf9ll6vfU27e9EOZ+VLRxZtPvcv5onBFtYfkeAtZQb7BsUja6ks3
wbc2hnoOpae+FXK7vr2gqpJCUe6DK7Cu7LM0bfXsEVqr4crbFOY7WWjTN6NW24OVe3nLMgrvdlXj
bqeqt4lgxVzNXTGY0BAWNQphR1Hg1oR5mUqjP7gMdrYCpEZCCjcebZ9tFpapqB6gRVBfRNPhowEs
kPb9uISvb4W9UdjdACUoxkKG2kxIobRtFYg2XxopcdBulgEygnLUBNzbcKtiDToPYOzsLTLWm2oC
cONVF5m37t+oFmrncfbsc+6JPEC7MDp4Yu7Niuoi9p2IQYLO2GyGYtTKvNUXzIgz+liuoyRBmSj/
4bCyESgsrBL1zGwTgaaxkXoli2o1uFPPVY8usmrXztu33Nq1IdsiDlEx2nwhALhxp6VGfUmkKG94
f5TnhWUDhzp4B0M91So2txlvSnoPVCUptW2baE0xpKWScUFTUR18N3PPVm/8Rd/4Z5cUf8pC3KM6
87mevfsm7d7Ys+UAr7c2hScGh7Cy+WayiwpJ3QF37zGeg0wTzSpDeTTFnQPMXw9z5ElhyLE2AVYn
LPaRWTNKjcleNxBgs774mLrdUdh7mbVC4V9Fmw1UOKBGr//9WUDyltZWIErUF+AwOHC1yJK5vTFe
oqLPHowlxpwP2McNaND4U1uY/UEWtHMESOoYGkA1VbYtS8Pi0mraMa0vTu1hnY1JZUh7dDjYMTsH
mx3JFQxEVyNL3EwSEmKpohbDJTxY/WO2KGC/0wWBuUmSOiAip4qDEde7abtF2SQQHclXgXsb18ua
a2WlCOLwpejn9t6ucQNCFNN832nZarIOkxhZAAAHB9F492hQqfUI+yiqvADmWVPcV0qUEMKmhZbV
mCpf465ChbXTzV9TjXEnSZ/xOKRVd6eTpH8bAf8c/IiduQNvJ3XmicBp2T5hU7OU2qh65UUbPOUu
w6LuvalSCe8tpOfqTBfvAQocQQ92NhLQvfV2UFGeQAnsesEhww+dbMiAOgBlNxizeNioxcPbt6tF
tKaixJMS8swmlqZEa9cq9fKitnP8cUma4aRQdDi/ftutD6jN5qGyD0GKvcp33G7XxHGqsSpkeYna
If1QL43+Af5ndZr6ITlFDXzMrMXntW7H+PT6yDtxB/EOXglsINjGT+64z6LBgANPZnRteSkbvfVV
3qh+vgpgLLoqD57LLyCARFI4IOgxsFFXzaj10D4biz8FUySb8qLY9i9eG+8sZXg/pN4pK7pHfRA3
tiw9Mgr3tkXSM1eyM3odN11T//X6nHd2ziqrTLB1V7TwtjKuV21cDVxaMKw7ImBZoU2W58vbdw70
XQot6yPWflEMNTJoRUW8wDnE5pds2bDC2O6PIMA7gY7F5MWxQp8p72wD3dS1Wl+Ca8YeET+vqlBu
FaBoSVTEvoP/dPjmpVsZduxUsgvu4U1TwYgmbRwa5JjTrlFPRVt1/5hCLv+rwft/Mmd24sn6glpp
Q6t6xiot+3yjlE4sU0PL84vl5dP3ZNL787wIjL2mzLsrWqHdZSLWjkiiTx3rzSkkcq9gWTQZVlmz
62GTxcuqBC7HBZhqjRXXmBeXEhYPpiL2cMmyGG3kctY/LlqpneAp0IVWuiKUvWkHiuWuwjOLcbGi
1jlIQV405Tg5XGVIRKwVD1KBzVeeFaxwQb/ml9qosdFSIoe3dxWDBPLeuWb2EOHfh8Rl/MFJyndZ
JR/K1tX9zJp+v/nzIw5GgZTskqz5RXe8q0xhtRDXFHvQ7sbea8N5HsVBNNw5n+sj06blt9bVtriW
RgzTaFVKdjFbsHGFYXd30WD9en0qO4GPIu/6qUFIr/Xk64/dV+jLmrOdXaJFNHi2JChg9/CmRm88
GGnniNLqYSPTveTwbDMeYwKSu2RzdrGnJceSjvjW46gY+2T+y19LjLHL61N7UbNnu0Ch0kBloHTG
BDeBtq9kXogUJpy7pPGdZUwVBnuxkn6WQ2xdGm8qTkgGd6e+cD1/mufkvptx1lvstDzYuXufEjmd
lWhskextkShrpjRpUZldNFV056UulUAB5XkA49/7liZAXxCx9OK5SK+/peskcZHgnw4lt47DsRTt
yQNk86R0ehCaXk4ICiNZ1npT8wB+kg18doepc2JKJyrLC7wsBUfe6WcvTfX24AOukeY6EjEKYEe2
JghO8I7XE5rVNssG3YDKnDXLX6Lz7H/azFICV1O6j02Z4JyK1Qf3SaffOQg5nzRkRy+v/4iXi7r+
BopYwPbJ7LYHhPdQoc+ZRQi0lzicdLH4U2P1/mBicff6UHuL6lAxw2ptVTfdYg5GmY9q70HP11s7
OddzlOP/+B9eHsDXSHUQmVuJSlv4u9cYFv4pXXFJ8si4sUopHgroXwd7cW8uJDdQP8HkQfTYnD0z
zlnSRUI0auovqgDzH0WlcpBK7X2b54OsF+izXZjoc5rkM4PkaUY7LnPzS5PaSQAt/YiIszsUrxo6
R5QagddcD1Wh/Vc7HX5cIlZ7SExtFEZAHNFKm4eDWb0MlKvs3LoLqPqAKd4c4wVUyaziZnlJuqa6
65tBh/NZl2pQjF2TIBM+HfXeXiYajMgds77weTBsdRCwnUpx22VEq+2N9w7V/8CaJbafLm5hq4pI
KDLj7YUTBl2xf2v1jNrjJs3AmozCmpcUF1uk8k7URuo7kAi4FOajxs3OZoQEwYYnJkI5etI5f7ZP
3EmKpaq8/DKnpXxflLr9I28d5e0lQRgdazOMJiZp/ZNkwrNhnL6sVbVDyBQRbfmg93X/z1DF5UFU
3PlYnChuNZJdm/fmZtOT5XLBAEG6ZHURB0nTaqhMq1hzQ/3V3kuR2ifROe4Bqmx31NXkDmQouPPV
A/L5UYO5N9ozvp+XGAZViNZrG2jDlD3YUa6GdWxm3+zFsy5vDojc2nwxHvTU2LbVfcqh+lolyS9D
o4mb1MPSp3XStypprXVi2lFU8IAvkGZvpsZSmlpfD/lFLm38DpuQovRrS9QHEXE9tpvL7GqYNcI8
2x2Is9vmhCDdxRrc7NYm73L8aShxwsrz0Et7+1JkHjj8uURcF/eiIwn2nS/I7eUYK6iXx9i2A91X
+hwlbZRhiGcODwI1qmBCSjuYxKifBLLet0pZxt9e/4I7KTvdRGu9v2nNqpAmr2ed9nOZNS22Ubkl
0vbMReM9pE3n8DTrjT/SdbtfolOde5p0AgvvbLpJFEW/2DDx3qtlHh3sqJ0wTkfqCRZpkh1uEUcl
sVOfcJm/QL/GZ0XJinM1a+qpTXAmfn3qO0EHrYlVgoPNy2tlLXY8+96lG816MfFIYGMPeP62OKxn
41GbbW9CzlosMUEFwrLdpEhmqnZqBDvwEuUJrONlacJKzdz3hiWP2lK7E1obt7A3eDJsIbROrUZa
azFU0nrfY9ut7tQ0OaIG7e1SABI0b7gDcZXd3LPjlECTwDPoYrhRCrK5nc5NNcfvTFxygiS27Vug
iUcvhb2ZUbJExGaVdSX1uv5UWVTWo8eyQYCPpE+NTX6aRN1+fX1D7Nzr9Ka4ZFd0PXCXTZxBgytC
+JgHkGOl8gOeFN1jlUVocIyVh2dsZFgHEWdvWmwJZBrI96i8bBKJbG6bQcQdD3mtdi+WYvahMqtH
Eno7pdf1ZYNBr83LDtToZvUKRS2FmYvs4hVC3qmJnG5lqaXvjGbMH7GAi9dEprgF9Jz+6PuF+k+C
ovhB7rxzDlhaxMCQcnoSBbv+hNDJxspdYuKMu5jfPCVL/VZFXKGLxBHif2dZOWzYxAJgAJK8rYWO
csTgrpzTS1Wr1Q8vNdmdvVedXt8te6OQjdHJwUNoxZVeTyjTZVrVc46giaJ9b0sAhEYLm/71QfZW
DcgHlyx7H77HdhCk9WLMDpDgzmMloMwkgkqzZ7/UjeFgPrtDke+hmszj9AUAqlxkZXeNk1y0RPmn
jSe05KX+qChZ9B92AvXVFf6Oohp+TdcLx+3XiNlBPKV2bCS65149G1OKM3l0SCrY/UY8tCkFrXi8
bdXRRBUE8r+OTovZUo/qgFqaSuyeX/9IO4kD1qHgY/GZWo2211/x7CLJOkuUeuWmF5pSSBsA8Mcc
Eyk3uz9DPZjOcradOYhAYyw+5q+uDZ5DsQ5oLi+CF28f2nFrmwG8LkYH1z9ihTpiEs/5QvKx/pCK
rA8EIFMfOLRzKssqemvZeB0P5Pla6oM98SQj/2zS3qB1CLZW2UU4Thl6qhx91xzig/3/4gOSQJJW
IgC6KnShmXQ9K9NGaZYHd3rRPPmrVUZxUrUu8l//flvJe2Iio8AloAxF3Yvb63oUdeooaaZtiskc
khT+nPYAFBR02YqkNz65qZc/rA6ZJ93slIuTaWPql51evnd09PDivs/LwNPEGC64Ia9uQnaAf850
ngAVhoWlKKcuTawA55BFCRyjnR+VObUPErkXx3edA9AAbi7ea7wArudQIoHY6Xg/XEzc+vpT24Ke
9mvXxg1iIqE9CBYb5ykOE3rDvKVWUDh3F3rn18OZqYlHjyJRD9F1dAhirG3ObkTJ7k6ldhLd9Xhm
45jVTUDgo6n93S1z/ODVskZdZa4V34009w5icfU7sQ3lUs/6VGImbdXv08oRD0luxufGGdt7vhZ9
UE6uL2CtBpWxmLfDkLmXSqjdTSlN47aNlB+gf4843y/3HlNcAcVkx08KetdTTDW10mjTIzhUF9bD
nPeZn5tNenCOnj7M1bODlUTAmXwD4TPWdLPF7cyItQJR5Uukp54/LnqoNvqnpB0AaHvf+lG/N53o
Ecm4wjdLM+RVfOuZWLNGVRck1fw4VeJLhCuTL1Wp+p3sQly88HBFUqY2poPSx8s1oSJFxQj3gzVl
3nKXICd7iknnKzQrHKz9qjbLFkejUTnYXy+jGeOsDwDQDBAQtwX8OEfWAaq7G5bRYnxOnaz6WVOG
LmkcF+WnBUzgwYB7E1vpB3TagCa52+J33jtTN3I1hJEnlFsv491lTEnx1oSP5Gttva/0LzoGq13q
85vC8nCbArUGdaPp5K05DulpVYP7L3MBuECCvlYDtu8A26iHpSmZSzbMyftYbXFJLfFLfT1qvgw4
vGqgO1HlINvinGzm0g+FmYKoD2PMEMSp0XEb8JNeGrk/VN0RUGJvNARiOCFAhii+rRvm2XWTuHot
cglfYmgbbBRbjNTc+t8KbMbB4u3svDV3pKyH7NfaT78eaDDioU5614bHFs/3si148BsOLx1hya/t
bB9Fmf3xaFKt0LuVOHc9XmpaA7Q56BHlUgzf5Yj+pF0iizSgR3mWtWZ9e/2z7Wz0lZ4GFpMsATDx
JtwseTVoKF3ZoasP+n2Ep/WZCtUUvj7K7uci8QIiCXiRuV3PCnK5h6DXOisD4EwCHOMGv4rJt2b7
iJ6/t4DcfITpFeSFuMP1UMbsIsZnLBA/qDXfLUtrfBATMN3lndVlzcGmf7l6a66ADht95RWNt/la
Q2rVtRGlRtjps+0nXceHksqRj9vL1VubUJB2KL1SCtkC4+rMWiaG0UO39X4udq4F2K55YYft3kHV
cG8+qxoZuTjXODDG68UbWlEQf3Q97DylAJ5vjacyLqI3hz3mA+6TNJzPBI7jepTZiFUZx4ZOExbH
wzQfta9Kr41f3rrn1liHBAyVSJKSrSC9hyhjUkdSD5sZQUA0UtIwayz1c69b0cFQO8sGqgBNLPqW
XINbeMFiohFcu5NOlt/e9hh+3Y+lcySNtzsIHwcIvrZmIJtINLWRinIvg9hFNdNbcNy7VCpHPa2X
BcA171jbvRQeaW1ta++VKFA9LUstXNyq+9IlA4gMrpYh+aiYPCMetUj2aLCqTQ57K6oa1W8wvoxv
u7goUuqSMqnpyFr41rz+OV9On/1I3r9eLlRDt4FRjctBpjA6QjO2838L8IZ0v9X2oE/6MnpQpCfl
p+5DGfsFN8Yr57IvrEplkenmue6M+npcvBNJ2wRWWXTn1ye1OxwkR/qyq8T3FsuNpSf8mjJWQw7M
goG5qYepjVpRLMrEn9TySKn0xSKycmu6QSbFOlKvuz55IkrNzqxMKzSF7fmg2auzuphvBvcwCjoR
8F+gvPEC2YzSqAuSbKNrhf2c/jbF4ARdP5vw6YdfimKVBy/dvTlREuHhYRsUebaogalJs77tVCuc
GrMIEGdvzrFnFAeR/sWXYk50iJAFADW8luOvV66Fv5c2immGXmLHFyx1S98Ui7ztGwfEpJkcCVM+
6T5evQNWOiqpzcpqxy5odTZ8nuFovd2VcxWZIV7RQMmXdtRaX3YlBhGFlIgkIb/+L10QJbnjyLWm
j3yGdte6fb74ZTHF1BbMVJtOg6zRbBKD6omLsPrqTy2d3PK9yYEm30WNuOcaaXNfzlouPk+drn51
eiQ4z0Jbn2yVpYnq4IH9pIf7Ym4kOOzA1WdoNdp+Prd0pAE2oo4aZm1ET7ZZxBBhGdIXHfM0YeiY
ZtMkFPl1JN37pdAtv+1i+Q3/DSs7JYprfhVl43wtQDNpPp6fg4ZttKYYXIxtPWD1PIC3LmQzH7UM
14x8+8t5Bq6usYAcwIxe//Ix46NlWmuGhLvprwpIxXmuFPtkNBAEEUly301yMo7Wa02PXoyK3h94
FN5YICw2o07uojoxr714SYqHehbevYfuxr1buOImaXGN8HO7licrbpSKNbDdkLJq/WDWWfRTGPZ4
8EjdOXKUiUCbwamjr7DVG4hV0Qgzg57vVYn5MKO55KvF3L81TeAE8JejN0J54SWSg+LjgKvMgBzG
YM7vTNnY1AQd/e3hg64F+t5IEZFvb8nfnaGnqH3kZjjjvRFYAs3r0WSXvTHQM5cVYc3lDRwXnPX1
F8woH6np5Brh1PexG6CjpgCaVdTPwzQb72Tump9eH3DnE/Ft4E4h1An3aYtNmXJn1grsO0OFhqwP
qIMDjXPkweLtHAdX18GKrv7C3Jlr1Hz2DJOVOartqOqhuap4exrjnBFWwxdTkqn4KeHeB+ExfHt9
cmvs25wH1A7YGyrcY57pm9W058JEW3MmFdKm2B/nqfiSyck5a83sUhqMxnPtRurHyJ3/vD7w+he/
HHhtOkHpYG03j4tWc9AoNwT5sT72Z4zpx4ccHfrbebS1gzP2sgpJzZ2s1aUyTqjkEXq9tnk3pg1e
SlpYpSpxuEuaIkBorWfWU4OHdkTp8ldiZtYJGLZ7ptk/nu3MyczAXOrhjHJcdwcGZjkNXCSgzdvu
rogTfF6cAVVfhcajN9bpfcvR8HFhLoMx1Zr+oLi/sw25LAHeEi0AQWxpZB4aXCqfRgs9q7NvlCnP
goje08Hp2h0FxRD4hCvYZyu10pemSiFq0ELF7j50feQ8DlGmHWy6dS9vvj1kOIIvjHcugC24oe6p
CU/qqIWpshBqU/HTa0odUTFxO/cUIF7fabtTItF1aKxS4tiCvavUSMaob7QQf8bUVwfDucVburm8
PsoTn3Y7KXIMHkkEwNVI6XqTVfgAdcXUqKFaWZUVQDbv/sFEjMoqBSX3p5KXybc60bM0mAzU2ijJ
TrIPC0Gt14+zUYXq6Gr9n9aYosbvUPf813D65YeMOpH7k5un5hmKQ5cGSmdaRdABnU4vyNpxYxXm
uDToanv2D6tssPg2jRn1Mv4Bj7k2NJHyssAY008zs/peysj97dEc/VfjYf9FmK78Og1KaoJ8Msx/
cGjIJx/CvPWXGfdQAqC1DJqvwsIDsKq7oAALM1anoETR9pObC9UNsC+hwwRfs/5cpDL/J+7aKQ4M
s9RFINR66QKtcadqJcEUg88Pn63z/7i14yRuX2mhiIrM9u0Y3K+v1m718+DTvNhuwGGJrXx6ALG0
oK+/jOcWzQJ+TA01ng5nfSoaf1LSBjOo6Uir6SWCnF2GfgRcGI6o+yLUqNbY5f3SLiF5pKgCqZj0
hVU0CXytLNPuduoyoQS5kWQjhqWjeYHuBqquyJqiQCtFlvdjWkVjMJOZdqGZV/WvNy/GKj1NK2t9
kaLuer0Y09Q2WQ0jCQp1qwceXMcTrVjN15v2qJXx8uChcbTafoBWIsxvnxOirtquNNMlLHB/95fC
y+4aVC/ffHEyylqX4Bpbs7rNuRvVQcFW3pqR14x4Tmtt1HzUFnOG223GyiMiXZjuxLOBaNXrK7kz
vbWMxKirzB5t1+uVtAarSCJzmsNZestdXkd/PEuqB7P73/r4dVwh3UF7ASVjaEh0066HaRYs4TH9
7sOolrl303rDrJxLU1vysxHN03fTaqH0q3Vs1L49ePY3kbqZyjpIG6uXto+iE9bXhXYSVpnpPrK6
iumng9GmvqZJLTlPXoOzNDf/ZJ4Ta2q/TN5SJ4GM0ilDNgCRixuMAinFtaU3tWFc9DDMLQSHzxV0
e+NmkUmTB1NPFdkn5BedT1k7i4M0op730JQljifzUjhZUFp6/Hc7C1cJGlck7smrGvcdWL7YvLHj
Fkiu09We3+RS/6KOYxv7QpYKKUiUxeIseMbl5ygu0482bP6StlXsDsGTgvspGtVY9Q2dxNBHTaX7
t+m0qDgZ2mw3fh7p5d+t3RVfwN8XH4Ub27/baFQ+g+yjtN4qjfbZaTXtr9EYXUhWTWWUAa5dbeW3
fW3ZgKt1+d4sNB3UtTV5H6qxqyPfy53MCua5dqawT9oC6WBHWep3JapA9KaXGoKKSJUxpnPp8hRr
G9dLH3h5lSryYo74zK7VNR99e/VrK9wiDfLGEDkSIktZ+ktqlZGfGsiWXFq7SUpoWXqUneipap9M
2aXGWRZ639yUSTd+M6zE+MELeEDsZJVgSDtbPNiKkhS+GyMG/jVKm/4+TRZ9ObemJ5OV6VUbl4HJ
VoGr5vYpc6fS9U0rNv94XWRbvgpSDnyemcQGlmCz9kFIYqyfp1L9hueK2YUkIbF3Zqd0H4taETXa
+RpeSdqiD1R77MTDDhnxxJu+pYvro92oRIT5Zf4n7/OWRXMVjmkyKjPWWU3PK0x4DUc4TWnJFbWV
NAGGuTWF2nj5KeIWp/a2c0nT5JL376j2LEbY9ML4IoRXjKReajJw1GPpBbY+6TZeWmPypzJq851u
yfSRriuCDErhpo8FCegnN24LMkHPqcRpaF06EGqmNb+6ReJSNDqFZEJKH9UB0U0iHD4a4q5Ocutn
DqCCtiCFTOZTeot5jrN4/tN0ufVZl8J2EE7XKTLMgz3Lk3TI7QN8UamgYnCTEJlqd1xuQCj1ZRAN
sfoobAW6uQ3YIdDLhOLLJJNo8kvXnQANZWnzR6+t6Du8wfafyoUp6PfSNT72VO+NQPd4N56FqnXv
e/uDI+J3bdpEX2TTKn/cYurzoBVjXwVoqjr/SnPq/sFqVtcunVeYc6gLoyzvC9scBl+mWfcLopFV
YUaXuEmoj0me+p0rsocKcHIWOObs/mjaVvybUi76yOpESHawdaZARdn039pLRieANq5UvsQm8wfS
8uOXeZZqc6mRQuZPHU8MJ6PUjDoY0WiO/AVvvi/UQtMiUGkNan4FQf5n71HcOM94UVqncY7YF3lh
RX/zv6VA4kZp+3kssyRIrdY5g5m0ScUtxfk0oFg83lpZ7vqG1g+PhdGgwYUdqMNm7JNVmz31+AZ9
5SSNb4DkvfekHrW3EZrfIuQgeR/s2HRxAptmYAWmVnex39s6/dgUfTvHp84nv5ACIcfMJ5QZeZNm
3Lu1PX8yykwNJALY1IzU2bxrF09j02qJK+96XTYwVHn1DAGyqXHpM0GJIZxj9/eKZacfI3uYqlNe
FRZ+KUI1P0dJVH60k7a3+YS1lrMRB+3GooPxWHs2JB6Hrg9pFeo/7bk3sRJQvKECOzim7xbER7+0
eF4soe00VnuHL3ndBn0qENGde2/xglTkybvVnYW9YUp7CuumdES4TENdXcSYNRWVucqtbvL/x9l5
NNeNZHv+q3TUetADbyJe9wLANbQiRUoUtUGwJAomYRI2AXz6+aG6Zp54yRBHb1EL1SWZN/3Jc/4G
RUgQN3kFXHZu+i8lJYk+AkhqHvwktTlnZY1oetUr59IfO6jVpdka1zoAMTdSVTFeGW2PbFeFueEB
u0oOzxrXvPwcR+J0wEckU8bBcSeOyhadlvtOFOW3zNRUenByf073w1TU+aFUq877h3jWOuSOCohN
ZcaJVKS5/EoDMznYjHgEGmlg3GFwIaaQCZq+t07bfbWV1U3hbGuLiLLSK79Y7uBqh26c8DvDzdXM
QoeZFExOLs1oDqrZCa0x8ZsQquLwpfJzHdmBQkekpvbs9QtW1BiZrdVg3vqmKM+sEbxEmKu2mUPL
gk2/K7w0748J57Aem+noaQinNd5dir43UKXZ1R5RMqjkmedJTUcB3N6CwKIun8t87Gyi/jx9BDDQ
XTQotCZA1YyOvKz0iMGXVS43SbBqE44vdcXx3SXOHHpFAQ260OyaqUay+6ycEydseAkcxtbTozUd
LqGD9zeT0hx9vxLAFaGJp1e/d6ScGALUG7D2SjcvSmrq442dz2kRApZLH3tHq8bI6Sb4A9TYinN9
dOT3hpwajzdndIqwsHWia2JgTcZlURct5j9La4SpdJs8XhZPuxwrVDzJpTjZo2UP7tW6tCo/cFpa
cyw1k6ssMwoGarIrNxq61hBnSVvMN85Y9I9Vk5RNZDVevnCgOgLlImXIJF6BuYiwUcqZYjZNGezS
ahqeVuopB0SjF5/Mbi6Obcf9ERee7NMn4Qh33eVCpcZZVmvZV0+fbBlbmWMW8WCkOIzNlXEY5rzZ
97lECMm2RGtE9SKrS8ay4A2WN30T5auWyshEku56LWGP/omvaCOjUQzuvewc6zkLXAirbl8qfVcO
PorvNZ0dw8Lgpg51v+OIGBq3/yC6rn0eWm67A5qBAN6sPll42HH09s+pGn2uJp1EbJ3oy4NhzdXz
tBqAeETbLfa9mDT1bei+Z+XeKKr1O4bL/uNcrjWxnCTlOycD4BYTFAZak5PntjHz5lDP7bTlFp3j
4dswltNDg5RUGbZQcD/nszd951FCYCddQ6pwMXsCOxsxwPJui0xus3HRssNUZig9BhhcTSGECOgs
nTOMKkLQYs6idV6hKOlBPt13nek9SN8Zvgg/78dr6Pr1N4i8wo383vC6sEq07tqb+/yHM9TmF9Oy
ZReldpL84HDjfu5Nm5QLbqlVGvJ36o+jXRufhF55d1O76OCIKi0bI6AMZRvPHHVazG4sgzMCKHfe
icaYz9yV5QQIeVs9ApYFyiEZBFA/HbxbDLJEGc6ZzCBDojV2qzellcZKG+pHmQjnWSCORfhcTMEn
zTEzC0a+Uz33SaB9qLulvqLAMO/yyRDLrja6arMmyMenqmrab0s7wGirkkSu9wpCn3HuzUo+FITV
x8bqi8c5sOxLLxWGhzkh8l3hlFBwoDNigehbN+ITIyem8wm5k89Zo+UlxJBGk9dr2xlaPOkkKGOP
w1+G5K24nQqRO95BGgZ5S8QSUicu08HMeav0VfFBV+7SfOpzTo+o7yx7jcWsAxnlSBhu0QzvZFQH
3jKEFWv2uu46/XYpNRcXCV1xzhGH1UsoyYRWoZFhihr6YxEsoQiQMwwpLzrp0QywcMPabe7ykFK1
HHdi8NPPOMQG3xuqZ6APvTlbwwEM4Z1oXRxvBlfXvla4jaxE02X2UZlcqWGek46aOztZQzMjjRnO
Tdo0oZYwr+zLOq3PncGYM+wgJuu6IhloHnp3zH/MQz3+aTamSOKgmCsPqty8PT8KyxgizCDkGHVo
aGrnCq+pHKUFP7svPFSVOQgXbf6MZe8yHQN/HZZdxUMQ60PdbSm1YyrKnROYmkMG0x3l3k3WvD62
8CIuzW4YllhYBelinr1in+Rm0yPMZzk/NltlAlNV+85ZMzbzdwCrnjyvbCvtwl7zEvIzZlpFArrG
F8tq2FJi8LhRmm6c+w8mJr3VMe3GMog65eQiNuZ1/lxbw/iUAOVMIzFOWR+ZapBPeZB3aQTS0/tW
Fys+p2Ndr27ol8xflONb7YS2NnQPg07ZD8hZ5T+VzYh8IeJuJJ2qykkvUVhvtZ0+uEaxs3qZYeLG
NW2FM/D6NC7dQk9jbU0nhmfNN73DVKzVYTIrmB+YaBU5HiTocxxcr0RjQrkjWde0aCx1jRhErW6m
3nM/aR56MJG5VGsXS1uZT2BplHXvSR7wDPesHVtzGe5J46V2pOdWeedriruXRJJLwSTxyXAhKYtO
IHScBXguObPISadWP7Z9aZmPJdYh47XW99KPkCiqr7IlbZuzQCzZdUVs4YajqO065MU6PCK5M9x0
Btbk4bw2ThEFGgFsxEkAO3B1zDGJandA2KQ0qaSHfrsUhPpFKe5QWyqtcJzqAJ/MfuxV6KK/XEeV
H/TqMLAq/EMe4HoR+Wk2ZRdmbQXLBdEUvgqeNPyzspU64L8aqdWoLLzurjTE+KMWnKCxEkv7Uem2
c1uNgodCkfKSvCiSvuSsgcSBa5dshuxSk1o3U8Ps5IRlZCU6RmxmY86ZaroQ5R37CSZ4n8XCdeTN
POM4ctQIGw5CUIneNZOefF0EExJ3hIMi8odWv5VjS6BpKb0pdtM4ad02NN54S666CeJBjEMf+mvQ
WmFRWwzcYJmpJAbVm5GYZ2a9OdkKDgCsoWNciJzz6TybuqEhYknlg6fpQ34m4Ek9+nqBmPq6pt0a
V0GNUXepFuQlibiGwzCSKUVPOMFvc1i8+blCquC8nxzeudOKjVYIFQ/hHV22VcKp5ldTCLM9veqh
yN74mXRvTc3niDfatNJ3i98mZji5RNykXAvhkVLJs4C2RiGjIPMDGZqr0r/5U4e0minn4XtbwKk7
QshL9s28Bkns1n39beytTo//l5VNjcRRTO3F9nZuhEmw2Wqz/p6NxOvyCUqngGjxrUQTyz+t+7o4
RU++WZJ8SqnTckRw6LuN34Nzc95Tpnqd6KLkZm2KlfYmc3+a6BoByyijkMs+byZu49EOPmQqK7//
bjqNkqGHIRhwdGhqpwUwI5+Wxlrqed9N9hVCpC4RRU9++Lezdqj6ggTQN84O6c8TNH+xjNokDV3t
dUi4QKbhitX68p4HzOsKB4h6qN+QDimJmqfTw3XRZykq7/sgHYurqsiqm64KynMjcax92/jWOyoL
r7FGtIeqHDAAwl7SrSdZ0DVvrdVxUrVXNvZ9DmdL1U1czNb8WUPBJPTr1o5aFJpDZ+UBUhW3hctL
oPtda0PHQxhmIzxaW63q1ffoholgJDUH5IMKdVQSH6YaodHfnkRaQfMGcDc9BvfwMicqTJhIqaWG
PcxWiOid1xPZ4Arz6xX5ao+Rw6dEBWqEujxQtBPcCGm9Mm/SCRHxRE1XRYknCLlkZ3sSlL9b3MMO
EVAslaC/dE9OMTHDPMh0ncpq3w5eH3VZnd/0c67e2WKvi73UzJFCQ8eOfDKFhZfDxpe3q555YXJK
qjgT4apbfJuTiXSh9ghFD0D8eyj8V4OIMpfub/RCaFZUYE/aLEe9WgbdYarqQkRGVWixB6QvQgf7
t7mM3tYM1QpMDwDinnbPXHtnTZxh2ds40IQ5z63DClbnnVXxxmlIK3BjYLRQuf5rJ/5UqC+Lqlaj
3VJvkNq64w2whqvR/LYq19YX/tsc0zl7T+GjaeUpzxjqZa/psxs6ZOP2+YBx49prf4tm/+8XYkv9
v/+Lf39r5NJhuTuc/PPfV/k3zOyaH8N/bb/2/37s5S/9+4N8ru+G7vl5uHqSpz/54hf5+3+3Hz8N
Ty/+scNyd1hux+du+fgMeWr4q5H0udl+8v/3w388//VX7hf5/K8/vkETHba/luZN/cffH519/9cf
iDX+tOO3v//3h9dPFb931j29/vHnp3741x+u9U8g6gjR8lDgnKFs8cc/1PP2iW3/c2MBQVvaSjKo
J5p//KNueI7/6w8r+CeHMPUgE8D09uuAsfpm3D4ynX+i2USViIvnP7/2x//t9s1/ij3/mRGG4e9/
/6Meq5smr4f+X39sh/l/l4S4UljfkH2g7aJrEHDDvNzH9VqQVW9Nc1eJUSbnU2/mF1kBaew4+5MV
fAVKLb2jWaeD/l7R6+V2/k/TrEg8D/AW5Io72c51u+a5sBN9Z495EWt1sdwre0IvetKz98Btp93c
fD5gwoCtBD4KeeMEIjJVvYHmlbugPV0pPDkwsFbdvF/L1H0w2kFeZ2mh3oFtv9mmgbgEmE7QRafw
ekcT89xU3hL79mKhyjG3zxq2rQ+aFNq1aOVHt/Ptd9p8GSyAkt36CRGP2wbcj3Xq0+uMg6f3NnwL
W6aZCJOhsD6IBW20UIO0f4c4f3P70zp/YwG91SLiRUjkbxp4+mllVi09NopZs8SOasWFhdjQhett
/KjWUp91rR8Pv90ehQjUVaAToMBwKnzel0Xvr0a7xJ2VXqBiFlH9y647N83PqMmody7TN+YQk11k
T+DQwXAy2YY/Q6m6PujzfDaXWBctNNh5+YCxy1VejRpZFOdo+dndr7v38kr4awIp/8LWxHAEVsYp
iX5Z5tQvF7HEuel+6ick6sgOVO+M4VuNbGw52AtECSgzveyVqc1c7X23xGti1GmMMvoyhmvjv+dN
9Hr0gFBzwAEY3ARaT3ddKyQ4Juqmcao6XlwUXaf8A0ASE10tDd7GDvxAVl6sRU9+PP71QJ62zbEK
bdlDwRryCpIdJ6cLqZ6qbjMeftOE5sGUyuGTkU36PukppiE+vp6vNQP9Wze6R01d50jDxQHkDsjx
0/23ijVBPyxb43yukyqGGutCAPSN9PckrWmIk4yzm7cNYF1C05OAcgBT1WSeA46MR2+osqy+NSu9
/S2w539a2QgH0IOAcb9Sm0PzUZWak+lx5RvLV7SGeh84a2a8J4rxarIMeoJeqAEIkwk7DVFIAksS
OckaO4i1fyfkNHck9qoPOv6MFzWXGICmFNOfXy+Rv+BaP19+noVExsarsLiWN4Pbl/vAHxG27AuA
b655kDwSfbHz+vmAL+qx15yjKoJdIseDDlvu1y2/6i+ULuaP9Cf6tluHXzZsj0uvaaJf4tazUoCm
5IUBnpAC9euJArDd5FSRF2O4+XWzpzcu7yjgwUBqiSoQIDmFnyI0PSneQHqc+N3i7nAoW7HCLJKl
naOyJgv8zlPy9JzZ2oOlZ8I9BiwFcfNlN6umUzp1LD0GxGWQ4GuaYxL8pqgYi3RDPXOIAVkHmox7
0stWvMlgTwO6jr1q8nHysfBw0AG+ZnO+vnPZvRpAmmJ1IpFBtgRq3smuAy7XoIwM2sTKgn63dgFA
Vy9TeQcKhpvinVXyavhojaiQO3WL0V5pe432XA05d2Dce7o46waf+nY2v4cWfqtPcCgYQx4HKFOZ
L4cPokbmaKvvxV4iSe7qTfPNLvoaIJkJKf43F+DWI4rF23bbBPlPHtvD7KH6V7oeBYak3LXU6a+A
P+bnK9az76z1NwcPPQ78bEk0gdB/2a3UI9GJmJZHsbSQFyga9tHqVe+h4U+jn23toV9i4mWxKVOe
ipW5ldX2lPn9uHI3266CbizWmMXrBnSBBVJ++vUAvtmrn9o7Wetm7wRqBI8QU1xv7qdaFudVWtTv
IMVOxJX/s6VIOHHObm8MXqgvB6/T7GTi6EK7zh3UJykL1D7TxiLZSibSKFw75FOYj6LXzztLG2Mx
kVZdyaXEhXD2ejqJdzjtr07MbaAJwcgGsXQIqF9+o0xIz1sqVo7XT9VeM4zusmqwCuwVNUk4l991
1Zmffz3YL3Mcf48CHK/tsUUodrpax6peG+q2XjzDQga16qyI82jVofRG7TMYuY9pMqqroZy9468b
fnNLkr4kLkcugbD1pLNdQnW7crzYaifraJD52uXjtEZlrnvvPBi2mXxxBW7j+lNTJ0e0X6+gbFf6
OGZqvswy4yPIZijitSPJ+FVHv9fXuzbXzD1qwc07k/rmakYbAkFXG2DiqTJpE/TWrDQmtSuo2wN9
tA6gSd7TAHp7NP+7lZMutuniZmryvHi1pvnCHrMixDgQ5qC0f88s4+8Vsx3ZnAibyN/J/VCuWD8R
NDFx1MYPtec1X71mfO+N8Oa6xAYeBDpBtXlqIqGNeeqkBcM2O259Hlird47iVvowA/p/goxen/OU
dw4+iJ13zu+3W960NkjHImK27dKfElaZX+sK3UcvLpUwljBrG+Po6rm2d8YmO59bu4tdF5TuVjT7
9vt7gr4SH7IlAMmcDC2oEqVb/erFICyLfaI15KCNvttTjxrfoZu+tSx/burk9FtzXWpweOmllXt3
CP0157k5p/+Do/ynVk4df4cqqDw/Y+chpdKfFW0BHXoY39MrfGvxb3LuJCEQ0yRn+3LGdEpJzpCb
XgzOovxWO3hHiaTMP/dqtKJfz9Bbd+FPTZ3mTJEO7htpMkNLWwcxfjJThKY34ubelIP68eEG/7rB
t+aJzJWPEzVysq+U3Vs/tceZylo8dZ31zeum5axT8/DOG+itEYTkh+gD/EL4uScj2PZ21m5owFjY
wRzx0k0uTBlU+4bZ2/26Q282Zf4lWoCoIi+cl5PVZXqK9Vnhx1g0yxCXmua7h2HzcUyy4Z1I9s2x
I2tDSWKLZU/J8SWWmh3vAS8eIOBF1DjlrtIc8T+ZIR6QPK6QRyNuedkhPxCIU3WpH7uJdPbI6sjL
pVHvee2+3Zf/buXkgN9Ef5JFY4aWruCUTydth5XQe4qxb7fiw9/jwU3AfNKXNvGpfYPHjZt2Bfux
wKTDYuw9Jcq3WsHoDblBsoYUVk7CVjElq71W9AUeih0GwDc42633EjN/VbVOrv1t1xDembApqKq8
nBiJQsciYbnF67QI9WdSty7QVyjqxXo2WhkQOnx8AKk92AtsqIM+WaqLEFADoFOYCVR9Ij4++UhW
08z3Da+vFjCl0IOwSfygiPjMqKu952kqIf+JxPVhHH04A7+9YQK+PDqQ7JYtIH3ZDUQjxrFQ0gCQ
U1Bfh9wwzjuwKN3eAUz8XvH69fbc1jH8PyIySlGnz9nVscUoEseIW+nUZpR1vmxQbePBeak3kLjf
Cc1eLwUKNtQdNrWMrfK7fZ2fLlvDzP1F1zMzRlLJ2BMSglZL/fdozG90yjFYCBZs3s0V/SRP1vvj
dtvqZtwMbbmgDCytLnS6dCrC1hdC7H49Y6875ZJowbPJBjxrvfKWm6qW0EiYRtzkuvOdHN1iR1Tq
35VZfd0t8ioweLaXHwm5U8EMKGmiGTqL98LInmUhOlOKCLfd5jAN6ubjr3t1evUhkUgBg9ICrgFU
804Je/R05d3jJHENaboKYZqIxxGhkzJOPe7kGBmS5D3LotMe0ibdQlxhI3CSeDw59bDGzpuytoM4
6NfAv5AKpidZJEsrYjHW1XsVlNOJA0eB82AAd1mHk/hKHQBVrLkNBLs57TKPRAScsEeIIebZ744k
tCXCFQReSemQkXi56DXkTQqQR0mslV5bxC7+oM+IH0O7chL51UGV5veEuFgkTBlGAQBFqCaQeT9p
kSSwIk1sJmwA1R1lXxdnEsmAd06qraDGV//5zOU5RxEWaQWfSiDp4W1Cf9rPfacw1xqyZqfMshZP
pe5q7dEDDtR9zCk4q33a6nOCW2wyfsmKUsXZaIoPZVf5H9JpA/lq2brJuy9BrcVpkw13bSGSJwg+
Wo732QBWw7GbL6tIL4LUuK/Txj7CUkwg4hSJZbEqg+TaqIjMXbdSN4TTEBAGMi+fs7UdoDKsxR28
7v6jZgbQlVYj69ILIOpSXihHdDEaCkN2XMaZGp0wjAUaRwd1asDo494Bo3sA8GSf6RCUxA4xOOdh
SoPuUCbtcq2Z7bM0IUoC7FzRv0sy43tVtEuojL74aixBfyF7r7xRmsG1qjVddm+NOfcHaLY44ZvA
G0lkbDvLn2LGOjQc7WW4Q++jycJgWmoznovaSMKp1RD+aJRdgBBP/VQeUqHcFDmVCvQPihaOFiIZ
rkjX2SvQ/sq/aAcEu8PS8soo02wzbCHUXlc92DTPGTGLnTBkD/Fa0y2AL/pyZU1js19sWxj4PCU4
wEJN1Yudjf0JzPqkv1rSygLnJ2r90Uum+XNhkxERpulEwun1UMkiGPdallnPtjlBap1hVlUwl3IV
dg0XygTk5VhkqP1/xhxJSyPNcLaRQurMu84KpbLIUdpaRXCWMqTw3Aq5Jh/tSu/BskoFQj9o9c+o
hHhfVKacOmw0I6hi6RvNEzj6lsnr6/RHORj1Rc8Uj/eaUTZDANDa9xuKXA3QPUDCfg8FfcpGqZ6r
1cuMmz7lF2MLiOoHZAyC5Jw/25OcXIVNwmB2TbmndEVlrFBDaVy11mhOu6Xs5DFJS7vbteWA8YLV
pEtoVonhXqR6VUznBrhU+QHKnOMcvMrJ9e/TWOUIcAet9wC7VTtHMnPNd6OfVg/mXHw0sqWJl2bs
v5iL6SFIqSlvDDEHltYuHdaN8TQ1wbfVGMTNIjETncYyw/bTSMUVzq9wobyig4+vl2ALOgjkHqeZ
ROCPpCc8wbbO03TG0rhqAEznywL2uHCV06dh4bZOgye9Z0D6aYW9yDNbrlmFGEBQXqfNKvRQNDOe
i6rt5fXQ01gEASxHKaXx8zIuXHMQUWMjYXRVyBz3wI8NzxhyLXOaiPmTNc4G+0jJpo+w4/bxPK6g
qn2cjG4s9qapVmfnBYUsPrrOWrGzFTmINI/hzaC0H7SFVl2nQ6/lI0550oTR6KT9GK+DLxGXER7q
UCNW8J9b5bd+5PWBln6tdVFbRzyEhLd3kQvVzht/6D9o7hJoscG51AehncKHo9oJHzDK9ZxyyQSh
fIqDxmtgAHgDIOfRTJZk7/l9AX3bTxct3rAvbDXRApzJQVrvbfbqGCu9Lpo9ypHyxp/YSfsMZsFN
GiBtFScuJKHYmReeWlYLt7JKut6KNA7uLEbn2zL2VTbMVH1bBZxTpkte7yx9VIDudc30dxlKO5+1
VHNAdAOItXZeXqQGir5z9iGXRQ18ravlky1084MzJyqP0crQlrgxMN4KcXywLzNjza3YV0qcjaJ3
5wsJtflL2nH7xV2PhV+8LsWcE+mmJfyYulCgPLtk/VMVAuq9rP3pcVpN4R3swqC+goRO+uT2mbLj
qkl1Kq0ZEIewLXKsRzNDZA9uhxBJaLVKaTt0PbV8v1j2fFDO5umq5xCHw2EGoRvC2WihJVrtcrEM
K6TwLqVAFWK7I6ad1HvLjWRqVeYMOMafixjZqsI785Sh3CvudnK0rIEKxzND9P7RcKa+jINBG9Vu
DGAQxLY9mw9Z2oI5xmZ7Xnezm0CnX9ER/aEDkcjOJl+KeY8TjXsZiJzbanKkbu4snJluzFYueWR0
a59xwGbej9HAp4D6m2Ufs3x0HqGcrTquDB3mkkjzBMXRhnMJd6+pOUKawjaepcqndWdXjnzETbd1
oxFNnRYdVZn7+xkc08MaDH7OgbcKeRy4NW6FzE3uhmYdwbGvIKtDJ/GCBLJD4l8mlGy+awIV67Ay
lLLxPhx6K0zRUpIHAzJTv4m2ud9YX0MKcaPVjR3yRfRAWgsQ1RW8gR02g40BFiBj6zZrigKxxFbD
SqZVgO6bpuD48d0FGDT6zh3wNLvOirhGlMGLgD3bJejTHH9S3ewVRUYbv7moZyF8BeLb4ZA6Ywob
Wd5sDbus67VHvbOtr6qEcBFP+JR8KewKbah86DGxMygrH3vIzRa4Y4QvwrWCBQlIGa6A4RRpGeML
kTy3mj2L0HNU44VBB687wgxp6PeCF6cZVm4+fvCN0m1Dr9FIY5C065udvdilH+EoMftRnaWzFYMQ
E5+GfC31uKssHDY8S7Xj3rHV/OeacE5fu2Y2fkpWkY/7QGTqq+2t4lIMJbwKG+Zog8xoWj3jfsdh
KochC26RMkSQ2c81TMsMRO3KcAT6DhOrnzMfQkjG1TZpLRMYVIGy4gWL9U17OKngDUIDqw9Ls0Kk
GhlsJ5ICzjRhRCr1sJhLfQ07KuffHH+2rIvWa7wihJUskWqxwJSfZ5vnViRU6TcRuyvPo3LWRj9c
BUdsVE5W1nMIpFYRm8JorrMpESakOE2DSo79WcBDInCWIzhw/Fq6pjIAH6pu/GImHPJnkxRGEcP2
dsynBGtUY7faZi+uG0TW+CJNlslll9eTqmNMxqz2dm2dVYyQIZqs+NMz87z5PsyaiyuS5uVjeeAO
9K3+U+73Vr1+RXJGJXoMuLmh3N+rFa7pfnKGLjF28GKU5AWsGbDSXGGWDhSQserqo5MadoFnGtQA
90fjapDH4mGdp/x7Xmam+ILcHKqw4TxWnJMokk4wjpN5o1/AoK/3snIXBLLrvEtiKEP9GOZpNcgP
iVkW57DYILdxwkNSTXq7fOa4HtKdB+FnjCQ2eNAeKrJQ4RS0jRl2ucqeoX0lZdiYc3unV0jW7W1n
dQ41hYZyn1HfzMNh5P/EbGLzqqKqw506MamwfrgRoloSB111tlkE+6VKu0ebv63twONrB6sdJnXQ
KggVsb/xxsJqdISP0eKsbstisN0LLHu1L5PBJYlkoWc0MaS2Ve0U3AbEO/FFmzvKSelw18C/HXfA
xYolqjR/nPblWqTnetoa9dnYyHn91HXQY2KuDOk/wFnvylDCJnyaQAGukSEGLj9MrNdgL5gIK1II
s3SRWhf/bi4HSJWMoCOjbJxFsk9nqGMRrHx/DK28hiHjm1PwEaJ6e21CYYKOm2vTBXgZdw4pAWaP
i7As2Nd1A8tI1qJFU3wtPmSIJ9CDNh/Ou0UpuCCUtuydFgA2jSBKB49eOSMrZPLMT/edYTQF4+3b
9V63O/+mXvryhyGqxYOB2496OHkrNm3SMpUZ24U3fyw9Wf/JqWjeV7WxDJFjJl16WK2i8ELwFi71
1tVVILWH7MeGr7APFRjr74vWNzovGEiqMKMWeVyKQSY7EHDlD0ic7hSS34B014lhuplt4Zeh0xjJ
c2G6A08X6RK5t8sqnmef22zXZG13qU/rUmNTZnIxN0PZ84RLjO68rjOiwqm3PLkvuRX2miDNgn4D
XGooZZa0d4IXj4J8vSREkp4sVJhYsmfN1IgIJHAwDBt20MbD96xGnA+2bn9YpVpvR3O8qTpdxCVS
eVc+pTNCG7ghqeDSafqbjH1+L9Wc/0hy2D1nmTvWse+N7d5FW6HjLPJhSHMN9oeFtP+eWoq2L0QK
Ydhq1+pPWJPtA5Tbu5n3TxaqgaAolLw1vXCpceWbpraOC71fY73LWz/MXHPZ0kKuHhOG84TZjKuM
rEg+VsrXF+7U1rj0E+1sLfwsVsts3GO1Pl+uAkpeB4foys+8dm8uQfA5yLrkItAbI+q9el7CUVfa
vcxr7bFCPOZOyVHb52Zn33emmm4nvzKLMAnyr3VWkRZ0Vg2T5rng0bpNF+Sr1YeXQ1h/yBN0MzG3
8h5Sv1d3cN/WKDHX6dpGvDNC2YVYStPz0HWq+3Wuj8YoKyAqw3ppTu4UQSqthjBbl3UTABojIp4x
mvzCfsjbMj8aTVV8gUo577RBBJGN1EbkJLN/5WpkSFiTJqxlLaFbjVjueo+7EJF/+1wt+XCWkfDD
P0q/HNbywqvtw+At8A5tyLSoPDZcg2TGAhdFCKGMMgSwYD7ovKyP0OgwUG1m83EF2U3CrCw+17WY
J0QpdO/Dmq3Tvpv9i3lJ6k8Lwht8d5HHYnG7i8QOzjUqIz+WqW/P8Br7ElR2dm3pWhVJW+8jCeA8
nDEleMh0q71cOqe+9x17+Lhow+LuJzspeagqUz/a5TLs9KW4stbJ2lvCe0SkpofFr59RXWoeupEs
6FrWxc4c4OouU4s+QJblC9VWPXjM28LL9vaMSVDWB/DIq84/4v+Sxotq8jMgeu5F2VfrD9/XrKNo
SyJpYeZxwOsZLtNXV7raR1iJydFMB+2iwMnomEuyENiRovCADtxNMzj9DXon+T3Ey76NplFcZfOs
4W4TzEc2H2fYtDyPADTQkZ+N0Cnc8QtpqGqH880QJn4vviUiXc8bqo2XpdM81cRdPCgsLyykbcf9
tOQXqqrzJy2tmnuAvuZ5rXX9rk1INIQLbkdqwoASTCyiDAW3Z4ncmQa7ziHZtC94y4c9W+YM8NXt
GnTBhT2R/Y1st+7Cda1ZwDUyMrvM/T/sncly3MbWdd/lztOBLtFMAVRLVrEnJU4Q6oi+T7RP/62S
7fgl6ob1e34HdjhkkagGyDx5zt5rj3bYMAQ+arjqjtiYjyP2x4MF5epqyOWzFZnidnX12a96q7mS
WqJxP0KJfrGTxjmjariPK9v5VmYWe4Idm7dOHr3h5H0ZeA+fOHXUHWCbon7FZowLzXIzeyPzrH8w
IAMcizXt9qY23RbVYPLcsJj6C1Fk9Ndt8xYVBiWXpaaPWJWJk1g5+M5DhLkd52cfsx+ZehKUDdpn
n/M92ITcKi8MDEhgnJ1ojwXL0DdjYBgKCm0FFWhfNC1bdTrniuo87eZu12n9OAfUbsN9UtV2yBlU
vx/jWps3vHzZBV5FMyEcoiFffAsuu2Ddavv7eZJUrG5XGKTZ41f2m8kyPzTy4icSsW18RoNdbhPL
66NtbtWOCHDgZec59rAz0hUqIryR8RSHLd9WFjQsEVVgFq0qeeAb94vOEpvz6Nlyt3iDQWDmOEMT
cfKcWivqc40FZKhs00+tik7slNDkSTxBQnjKPdT6uZg0a2uVCf1hiOQ6jtUCMHmQNuagH/LKnQbs
mnx4vlhmwQ6cQP6Bt4xHL7SbwrkVUWoDL1uFI/3cNZePIjOWJMgyG1dgIWLzpRaxXvu08m0MpiCG
le9qcjoBxCZ3Bv++97WrRf8ZNyigkbGcej8SVhyHI6v2l0qkbg7H2SzNreo8LLYr6ro4cDOHPOvU
rq2nqhEsbagoMfJOwoVPkVJXNqeB7skS5GrKCaDkOOSF/VIQBJL1dv9QjTX4CPJvJmL0rJyAeCt3
jFd6WgMnjrJzTF9Nao5QzCpJH2yqctpPeuzKO7VY0Un1epb4FTOayJ/TbDp7stEFa3o80Gey2+bJ
wVsJomPtoxdL5nMTaN2SxqFFCfYG3AFLbF2Ozac6H9vyMENeQ9k9RYZzEri8B6oC5eL7qqMa/bCV
s9EY7NEGeEkso+ESte3HZnR5D2Rp5zf4cU1CB7ScTw/TqJX4ZG+WS2DMDX52+A/uaSSr+X5tR6/b
llmU2zR1OlJJnJkjOGbNVGiHdlzjleF/N22zOV+LYOlUlsH2HVki0wohf4jGY3Z2XuUSJ20UnVZC
pOnFfonkR1OWRrKRRZzlG9J9XYUCuVha4E7duO6pspXaFKzbz3ZrRt/ijJ0nWOy2IsIm7ZNrg2Iu
CznA6gatnsL92jCRHDcx2FVuwTiJ7utodJ1AGMa60utDpLMRqRmtgcVR66kYifs5cAPCy6CzRAIu
Aq+68QX9YUjFcT7C8VUWSHzLWMx86xKlcVrrjsOYN/b0jRq3dKDTaBUKSkAUmJz7RnM5OZbOYDzW
LgyqtyzLc7Uh5MPoDzq9thPZcs3woK211exEzSPFSaRF/7oh38ZIttBOpobGSD2WoYfjLw01c5Qy
TFdYHsGMxdkNzGgSV8wL668Zc5spcNbFqHy9yyotXFCFnNu8yj7pM7HqQZsmy40xLyyAg63BBIsI
Jm03kSXVeUicKg0Ts4APNSel/jgOTuzs1LCMVsiE2oII3NgO/b84AiU3dhzHjmQ78MWDNp7AsMCz
tQZ2H9XM1hMBxXZ+17V91Z4y9Dy2FSRGUayUbwXDX9ecord2KTj0rF5Zp35UNprtx2UzFJc+9rA8
uaoQ5COy1tGmtR0YSJyistt6KDQK4raYTR/v/9SGCjvsxAx2KqJTu0hH9+mGSlQ2ke31u6rJe+Tq
iOcNBFlNPw0tJcCqUuzig1ffOop1FMaOXN2gXMu8uV1AvOgnEh5Kje9WEUK/lt2g0RI382FnI7fm
GDq1fE6RiUnsMI8w1NBSUCm8LHQFx3CYqA63skZ8VvkRNiHtec5EIqF6z8wBwB2DiDjSvxzVLX74
dNmw5Bvjg+xdzlObwTAF3ySwwsze1WnUtY9ZIa2SO0dM0x3ANy1+62qA6scELVhzhFCFpI+Fpe0e
Jm80EKQ1MGhIlTEbAokr3CxDGegpyLadZCBUHXqqXK9gAbIBDPHkpe05pdVXl74HAlSvA61keKT7
czNMtRaoFVebHpTYbd9Ub82f7UgxTPHocMgl9GgoaN12YAyemzSqMeQ90+nSJpayUqziArGI7Hb0
OQQKWuTQ63r7yZtzc77BTOd49ynknywEOjZSEg2kLcbMUi2Tg8AlosA7WlMm7Bv65sW0EYnVi9Jv
dYhXC5idVeZn6GWx6jbQhFZxPy2F3l/XBq2iIBat4Owop9FLOVQus02hVyHahz3V93PvO5XM2l2T
1A4AP6cTzpFcZSGgUi1mE3khNWBcPpftPA07p51Hym3BXs5VjPRCXMHCI+YnBMdEbIIuKxXh6t3i
1dOuj2Tt3ZaZWparqPbS+IoEOuin8UBeYWgyIUgZiI8kH7O5eVO+F0WnmnumUmRjyCqXJGPbBj5l
3xvA1h3zyLNo00ARc6ubRtVO++mCN3EflkJrS8l+R7ToX0jV/xkT/8OR/YcJ6y/GxOtvnz9V76yM
l5/405to2n9gA/jbj2jKPy5Eb2wlUD0vPjkkLn/7Ea0/sLijSbLoD0rPuUT7/OVHNE38iGSzushi
QD+jjvk3fkRdcpEfx6SIQcnrcNzvk+ZLzO47vRW2b6ZQJXEqs53yLGRjHn8tPO6zgBNNfkLZT12X
qfxj6dTLTjiIfsJhycWr43a2uylgWXwdspRg2hEQ6lOqpuhz7hmOFdLd12+jiCkI7QmB26RkTP4a
X4pD9vC59rVc5NfogPNqG3flWvnYBgfwutrK2Y9KwANB22RREcS2zsRB86LprWg9+VQBJH3Mxip/
jKoRzEpFHfhQO9Olqw0J6hpw5fSIeTk9i3FYVJiNaYxjXlf2tuiKKAmhwUehDtyho6G+dB+UqZNp
ChAHNawth/icIH1sAsdmwRlGvAJhJ6pq3q3NwHhWp9jdePBDK6rcoqbHLAe47DSA4OemzddigoIW
tgstXmZ7TOKodoFclJoLgakFshMYMac5a13Mk2NzXoGbdSZwQyYbwQyjCvKIuGrXHOB0toOKt0ZC
tpeA5mH4HEVh/OKfkzrAx+USDTBr2hHIVcWBFALhqyy0ePKrYlw8xr+6EhyPWlP4ZuIWZqDHVaZC
/pRlwBJtHcSUPnaQ6MX0MGZudu57qd1wNgbkBSKKCryoPezflsKfHCaLrkU7tKHyPu2r5ZVUu9Lb
6UAFZj+iH6bYW6tpUxY1dWEcD/HtJYojD/CNRZeQm2Zi13fM5OM81NECi6XPL7C+iW497rJaBLVT
tvtBH4wvBdlWOw1KR7tdkDq9lbhEvqZJkbXHtesLPciJHPhmdE39VEFIpsgDGhOjBJ7hFzbeUH7u
lr4R27Kfl25PMFd/akBeltsutdg0Mpv+eUDR2N2lPQMIX5FgRBeUMIk3I28p4aBpCMUOz07PKDnv
H5k9lg/Q57Ii5LRR6r5tNu2xW6X7YV4mae2Y/RG/9335+N9K+h/Unf+0kt6U7yzel7/+5zIqvT9Q
/yDWZ3Vk2fweC/Knxfuyuv21hBr2H5fUZ0gW+L1gDLuoO/9aQnWWYUmnCQoLMnhcDua/WUK/e/9+
FJpckAUoWqAyeORS/WJrSxUzzzJD3KcL16SuR2aTb2mGaWbozYt+O4KZU4dxdMf2hC3Yq/x8mOk7
0xlhBCuazuS8MJvNWyMiBlaaaKJzRrQbufHlwGGuTfru0jXWYbJWKM2/uL2aFl8o+FusqXpSXcm8
zFsfpat8ENU4PmtLS7hmirh18Z3OqKzQ8hq607YGEEgpkXyo1lUyRkvcPGPBdbUZCE9MxJqFpjjf
4/eQxVUGTBheV9/NH0vGCl1ozB2z0dxzEEikLeiyrZTCLjZK6fWwNcjoOmLOyaJd2WLupQPfrCuG
le7S3Vl6Pd94PEKWv8oizbd9nqbmo8dJ9GpWeeIw9TYz/nvOOG6l8QL3SMUty5zbQ1zl/K1bvoV3
ThyBUBp5mE+J+TDqvEnycjGC+rrT/cYw8Y7NQm8JSw4gVma1F00g2+TPGqIi0mk8478JyW5rqv04
cOb3o6ksp70dFfZdxuIYRrAVQ2UkzlnroW0FxIvSotQnx93zi6vfGK1+kTXpNuopbPyXwEmJ2ffn
l0S6RFwmk4clacjNsy5A69XoC5CwzOpoMIPd/vDU/X8Yzt3LM2Y5Fhc1CBk332k+mYCNhbFCGC/n
ft0Oqks/wtVUYanq/otuZN3un6/3q86Oh0jjalAXuJx5qVd+kG0NTZ+7wBhcsDC8tVzE0xEXIIkJ
aVT85q39F42dhnAMKftFHUlozc+X6jkEEXJguqFYkAZwAq+/pFOz/s4T8MtlWH7gLvBv4q0w412+
0R/eUTqpOlvj1Anji2ICt3K7TWI0zf/8uRnvwpIYFUpIC64HahCkOe/n3dvJp9ma0nWySGWP+tHb
2LMUc6jHk7kcR1Ol7ROdOk1+LCyhC9wyRvpGMWA0G46aRIXQfO8k+3hhSQhyWgJO4WaekPJwgp6s
6GNmUdv4sUHGQEUXpwGgTGDGFKE/0mJAs7IW3zwkO+XJi00x7od5tV8s+IvLZlUDN1DOIgmPl+Qt
AxBm1zPNXZXEFzG501p+THSLQilIPAz4WyKOZqi/9chgdsuxtniYTMEaocYuZyJDIrG3S/s+su4q
MompVSfHBr/G5MMswxXxaXdlRwPdAnDng6B9348swDKIsHl9P6YmcuFoJGYZxDmAu72oJCmTlV7W
daBX9lie9ZW1NVT2kMFnG/rcia6A/pXciWWZa5tY01W2HR34opVv0zWMrsuRdIyNpJ9VnKMJjdOT
XZLkHricpOXnDjkXJkyjb9odcKy+utLqKvqAyFv0Idz2dPgwo0D9smZacSfzHD2I37d6qm7XKhfZ
c+klWXdnLu0wPhJG02R7N83r9ER6Jbi4vqjK4jKsmQhtDjMoGTownWgZ9uSeji0TqDnLn+N0sbL7
1lBtQ8hDl6TndaiEARJgHpbPsogqXopyW+9mHOwIv3TpdsmWK4KUpZmYosVJLfl5yYsCbVe8TD5i
MgmoTWR98xWBTp4RKa5id9hLsXimv9qc2aXvlp0QTwyz7PlQlJpa97pijyKtrHXGndWZpXrqk6G2
HsCiJvMzvZ642hASNCPLgZnJfBfg+HhTtGsVC+iabRF9oDQz7SNq3U75DJ/06pXvgkH/PlEQeOhd
O3I0Pn2H96pdo89l+2VltjcxLVU0GoMKpjtCEDfzLqVunaeBNteMsEwMSWCW2SH52kdULowthLqS
sQm6jpLPncIyKafySGPY2cXJEjlb10vQ2RX1dGFKC8RCtI2ryPMB/5jORvHqs6Cr1qTatt06GPvG
y+uPi8GdGa4DIFt/UF4FxJwQX/jpfRxF8G0H1ITZtDQqcKYuUkdXWWO8KRq5ehtLA1Xn26T7PLlL
FF9rFWKSzWzKFDyUI5S3UXBZmZRNVsc00mmsMOnm3gtFVOHDG4RuJGFpmIzV5moRqZ96DVmkVZIw
kLMbWkXXqLfhN2uuPi77xGjkVYazqdox+/Ze09qJmy0jVgeGpEETddu2qWMf7LIF5O4wTdCO0GFM
21eOAHSMz6M6GSQlxzejGjr5mBCNJICnDhCnMTJU534Epsmq1NQ54pcofrRG3m9A64ctxmW3KWFQ
QeAu19NidU0hUEJ6ZslLhjE/OLzywuE6A23XJOUweZ4FKF2/BGBqePuZ3YN1yIJNSJ2ORt2I2yPa
+NYohxAoexFvYcu3fSgcYoKtXTpVEVkJ/7xEv4sYQTaObv2ClZMo8RgSvfezs5CoilYVUuOZJmJF
fzKPrDNuqjbfDI3jNc9zKab1YNjor3aaiI1XZbq1d13BN1fXbY4datdWM7ktnGUXD30qYr+nf36V
7zZgzmOXNGF02ljGLIBJ7xwKVRXFSdplCc3KyrrxCGAMOS1Pvrnqv0ti1C9b0g+l8/drYalk12K7
pxR/t2VRUzYsD07CeB1Ym1mskNVRAoYWzPznBRH8fUM7jT8z4nPkCviRM0KlLk9+l2H7rqq6vBBO
qZejhIv3n6DZn/doJLy9qS6dbAMHDhlNZhF/tlgVZxC4muNdu11k/Y7C8a4u4G6gGNAlThqX9JNf
SINZVOkEelhTSODHEqqKNbaY63/pALncc1gJMM27usOR9T3hZpzNNGlGxjz1dGFdAP7YjR4NwX++
aX59L0TSOHxyF8CUo7/HErU11U9RpktYJUpD5WsZh0n0zpd/vsql1vzxdiE1mdRXvG0uicMW1/v5
WzJ7Y5rJfaAB1RbORnqAEWVTwJWvPfYJN56JRbTSP5/a/53A/4MD44fP/5de5h3Ute4nKNvl7/91
BDf+4PDNuRcEiIuTyeL//HUE1/6gbU+LktgmS/Jgc6v8vyO5joGUsp56mDPFxbfzN2XN+gPC1OWU
QagYGCGSPv8FZe3d3XgBWF6uTGPVpE/KK/n5PnEsVlHY8n3Yd4110p0yO6aacffDh/FfDka/XIQn
9xKDduGRsmK8pwkOHDqFK80uvDB7jhLJ3L5tl+hfGnT4LKGRgAnBxkWK0HsLeOb2ombl6kg5ibQr
erSPCW6xbTqKYltr4neBe5cD7Q9PGHCXy3JE+Yj5gLyt986q3kqjYVZ0+uJa2WHaelOwuouOkkxO
TM3JfcAT5PqU1tXunz/O/35lnm0ebglg6d1Ru1aQ8Sk7ujAqxuI6Rpi+M/tpvIjvirBdR9LmLGs5
ZLL/i6L4E0TxRybfuw3v+3t2uKwHzM3mFPXOkTQSHBGVBVeGgYy2dWJqOiLuhiOl4t80FH69lI77
j93mco9f7p+fb8wUgkUx4gEMERrSttCooVqv7wLJtCf858+TtsAv3yXiWBhP3ISIvvFs/3yxktNF
36e0mAomqxMI2aHEWO/ED6me2NWGQrB7JbSa2T0IWj0NFlQXh0IO5WsBwn4HmRlVaoZokvHoGD0z
SUgASy95SjQN46W5qpwPc5vXCH1mQF+GG2SGy4bZmQgLm5qzWLA2ff+BBKn4xRqj8VXoSfoY2Y5J
Rm2+DnoQRUqRr1H0FsjniLyYTWLNU711QUgjn7S068SVaRTYa6SuOWsCsraG1up8cibWZ8mG/iVa
u8HaMKcriB/KDHbsMTG8Nyp5TwR22y904ts+RpBS2dGVk4Hot2tt+RjFQ/Q6jYV6UfhG3hxwsUUw
FE31lbZVqx+mrMd6qlRRPtF1XosQJSFSkm5Yn1Javo+LXKynpKtNxqGRPXPqdgwI7ah/xccMfNcX
g3SWNCzllOnUuWV2Tu1JLH6ZOchdFsJ1qk3MsWUIJUg9yS+Rs/LNWeGFWftehVLZFLSWvaIB1hgg
fuopq2FJ2QR+U9bb4mrwOFeFVaOWL41dxd80R7SnMc9aGFpdm3zQZJY+alPaO77ZSftxVeZEtQsk
/ytSSjr0NL60EzNSNK/Zsm6Uc4m2iVOvCtY1SW465WnHsjGsAdi8EAwcu0sUIAUuHMDJXoWN6UNN
W1wmDGkWUBhIBsHcDdIE+14W9lk3mZb6pZd5XxnC9neppuED0JjaIkkuOvqhSJCZbaIKHoKkWbPn
iElKxvheRaRTZQR+gv1HataQtI7opJ3lVY6hIdrquAU0rKzNfGP0uGM2o86kW0tjY90ntlWHcdQC
r4C0l+8VEKmvuBorMmQW+M7BoBcEUi2TPb+Nblc/F1O2fOrBLr8IrVtJfqhW1DesygjoZr2xP7gS
ij3ihXocgswZjReO30VgNjrc35SVEil653IUTMfPpHGY952GvDWt1/FNqT6Dx4fdBblDpd0Zg/5b
5/J3J/TPqzbBhSzZ9CglbGD33QwP01VtKjqsoCDWIMNA1EKrn7ynKjaYAs8bxnc+JoZQDNDyq4em
/TKZV31RBq13lt71XN5MWRsyjXKjR9o1kKiI6C3+XOD/V0f9B9zoD2vzL3XUA+DeTz/WUd///p91
lGX8QbXCcwZbkC47Y4q/6yimw6yDLNxU1d+3C77Uv6fDzh8m6GzQLGyXFlgBtpG/p8P8Pp1Cn5Yt
ZD8ox96/qaN0fuDnTYSKA2AFBxRqD3hv7I8/byL9ILs5U8IICI0p42A2ehafdrTbTd0khYezMprr
YDU7KARaCzGG8ANLio8Fvgdw2NOY58A8iSP1mSkas68QfhcBvkjMsOs4KMxH6JuBNqI5QSIdi8S8
EqahZFC09FeYGcoFvCP1x0s1LV0fJoNNYopJzyA+Ll7RazIsG5HaV+aUZC95FxFE3sK4n0jC0RpU
ZUT4mXHs14Nmz+ihVKu36QbYX1t9scuKqSJSRyVz/dnQE9Wuvo6FaHhIHTWjXarqxTFILvSqjlZG
ksj0DbKKys3Aw569IVdOzfsSQhWay6ildwMwXpphS1zOjChG5bN8M3X6Z3FgKJwHp8GbO+3WFXr0
OaO5D/iBJEGTtisRWJl6botyqA52NbfGblHOStJjFjE+Kbyxc9sA78yKDbGkYf2Ka3J5JH21v0Fe
zbYY4bmc5njvMBH60gv7uY7Ms4ovOVqzvDYKtQNvgGnH/IbU/a4tJicN6EjSkB2IIahaXWNX8ko0
jvVJ0Nh9Wpk7ASXou+vLkG0jyc9jKRfX7LXXmPKx8cpxuZJL8xnR3jXD5V3O2gmtg4Qba8t42Aq6
zhLXRkM5uXrpg614HQOSVyKrxEgyju4ReI/Wu2KrtobqZSzdj4jRoqAh3Hq6JtWw3/DkBEvrbdNJ
FHPY1c4j1rxta2r5TTM7FWrx4aBSb9c7S+s33K6M8Yku0mEA41z4jJOx2qQz6qjSmnApTPtRHw5M
xI4uv1D5eabqg8Rt7NWusZOeemnLHNulyWKOwblOjZHvfaXR6c16H0xme9WzQdHje1qmDpk5N/LR
Qzzg1ollBXWX3+SFrd8hjl/MA9Fk/b6NkTYkEfvQgC59Ghd6fsynk6Bvq2SL6PoDS3rgopB4zbzW
PaBD3ffYIRHc2vKgWeyE9Wp4O9zWn7KWKiUT7m2dYUFotUek93cLAj3EbnHlU7JdgRgjPUB1D1b7
GndqvzrkXYAdC0jhCiM+UUYcPtC3Yd3Upmk91jG2VNyMMZ5zfYJDgaYYIWfZ7FOJVd5aO99xomo7
dvM5dVBwetw1PrPB82hqNEqVFyaZxztP6r20l/uxRa7fpIqoR1XtIAA8oS3YalGKsQj71clUl1iz
wbzCGIFJTajHfnHibduO2LiXlSiykaA8LXd8ad+hzO4+rYwV7ucV8N/WQHAgDmi/rlU9XhE6chrQ
vGVhkybVlwU9FEE5KBZJfkI1bKQRz11n5NsKRMaLnOLxLjOm4padWO3dLnv0xrGV/uIRO7YVVo20
zb0odonMsF4ILqzTrYd8n076tATNiCOryzd4JPyu+pbmG9toSWXQh7o099lkq2/5opkgWRA5Bhnf
vrNoZ9NeopOVJJ5xRKsgll3jgPUrjsQGnKw5WMaEJw4T7wZFZDMh4Iz0ZkPTa0vUnmgORSFyghd1
aNm9MbgIEjP6cyHBeotfIabXLHKDEMBF3Vm6lb1niGf3gQmjI75baj7aeXRDeq2PucPyelHXJEo9
kTtSBFBym2tNRkdaoh8WpyrEZ/CKOGNsF/t/fciI2qDzpiFn1KPK/NJ7RL5opB/RWe28E5Dzc1qz
ROaYsZm81OLWspNjlzbnFD0+cEYiOJvCuilGDPM5QlZWOj5gbVQWWrhsRtUzIC039Tf8yR7oCd6d
ObbfuqmM3rrEeS08sTFHzMyeSSwVnnF3u8zRSzQuJ1Z/cZhVuT4ZFelxWuS1h4z4KEpQk4jA2qpN
dLRl/qmORHUTVyjZddSKYWcxqKoy1PvjecnjjkSs3FVMcQSx6WhlQmOo3UDlnes3qYyJXON2bCTu
mny6Inr51FujueF54X/ZswbLvE0DVPSJuNOZVV8xjCj8iB8cQC0/OAoYD/wFZpqMx2ROGhHlt5vg
V++1HQFp8sxURh2aSPWhbZM0uW/arPM5J7zNiMvHZYQY1LORxMR+BeniPERoZ2Q0fSi6adiXS3W3
eM942/Y1QKB5bBvmQP31ynK0XMhCrI0fUF2TT+gNh6q7luth9vAQF+1N3mImQ7fdBiZ2+LVun+NO
U1cxTp7gMoHe0PG/mvt8Dob0y7zEcGuTWJ6YUFn35mzFX83xW9EUG1DQfIqi7/PblAWAydCdp7AE
6/NORfm14zBmAHd1k64WUqLS1l5l397D1LguEvPeJpFUyfE61rJw7rt9t0Y3nNZO+I76vVhYhwnN
KrYWAIDP5LHcNI4kDlA/lUo/Ett0lxsHBGpb0j78FkBCjAPfrLYz2SiJNp3w5V/Hiz4ElS6elkWe
7UbctIonLq66Q2nE3xp0+vHB4VwZGBLHemoVWyqZa1e8NfrdUBe+0xdbCoeXkbxGpp4ZCk/WY6/J
yQNN851VpkUagmL/0rAW1s2jYX52OTaPieV32ddLxHs81zco7LbaPCHGPyEzCmbOMsRuPqJE4lHT
qdEVilRcyr0eCDw9tjp34qEU3Us7HFIj2w9s43g12Ea/uTZK0aYIbEeEA6HOBWEtZTWc7fVsua9r
zzqfpIHDIjXaZHW4Z2Q0Jx7bW2rQoChB5+I5alfE6cPEUg+CiDSAvAfdkY7H3pj3Sm+J/PpSdPLG
Tc3bpKw3OfQCxOfcRg21x0cprktC5wId9zblAsCD0TuVw7jxKMAKJ7RL6MPexrC+dhrbp2GktySb
8XnFR+IVGYSt9qaL6AGIfuOK9tqjQeFH8TSSQai8+m4lmtFKLAZIxpYQYR/NzE3DgLrPYbPZty3u
IckjwTE6yYxTVeOdaCfmAnT2m7sMXVfuU1e7ASaYKbAZOoeXqflei8rDau4ksr15NHdJ0Yd6w91S
cHzm9H+chiKHyjvv6FDdTDNzLLvVI8WX3dRHkh17/MPCOODGro61kOk+XgiLdoct9In+VGeK579S
H/rFMg/ZxZrqQ+avWLIvIcvGlN6X3Y2TZPV+LPWWFvZ6Y7j9ld6NV4badKa7hIZTM8RG+s8yWef3
0iyZCJneeInYdgNypxsvIHQwrK03Z8lvPW8+xPyIP7FnIUp5iJnoBIuUw36sQAOg1tsiDL/q0CRg
ElyuXS15aE3c5dJqkCCbbC+7GpW3urh6NvxDW6b6YFVTcpymnrvbioC/dGCH/EyjxeEayafEsAk9
zV7qOKF0nMyHaEk2CQWYSSw52MiDJYtHgytXHZxmYWs7ukLPVjqEHk0PfzXOlrprjcsdbxZhM5jb
tHKCgdHbhasz1cu1nmrE28V8MNA9skPiiIxdAy+Vu8exvWwJQt2MWcvNawXexM2azvsCR2ZSoCyd
hwF3MUr7qNw2QvtgYtDMZz0kjfOhtOozyOAJgob51Gvdy+WnyBZ/1ub8Ic3EqyfzkzOqe6Frb0qM
T+TUYpGtcDx40XhJcwQMQbV0s04coqFvtEW2Lef2pBX6UZjl0UlxdUEV9LXZeNCt/mnWILjUn/uC
x4s5tc9I8korbO4A+1Xv54/eMH10O+cUE41mrxV+qZlCxIh3Vdo8zXV0tga5H+rY3jIvLP2mqyTM
Fc18mmDRB7YtIjIf5cLP4q+ViLgEjSLy2oi0NVJr4yRroIkhgcDf2EtYxnQ1stXFPBpvOTCk5ErP
O8vzXtWYdlcJHvF956TXjKM2xQICRrUbZRZ3cXT0KvOjG81XOfeJmuNNGSW2TyeKF2ps7KLztlnt
HmOUEqJsoLrgNZQDxyyM0yusBqx/S7+vGu0TY7AQhh3mfII6WBkzsCJWZIdJ/5Yo6wjgJARG8Mnp
xaMXOY9xMWKdIFe6LGQw2vNnmV9FAJN8q6E1xImNgZN3Y2fjTOIcLlZzvco8zY9XKY9iygnHmGEr
WbLZe6bBCmQGMf0hlRuo5eQHjZwhxt4bw4B9NDUOvogJ5MBynzrpgZbNmYE9SAvMGFQqrDAbMuVf
i9zGrBLBVcHlSXyVc1F4yOIaZd4xWW9qrfEd6wOA9o2p3uJabIa1ukuXETne4Nd1d3RiFc58RlZ1
o5F8VVbY5zlJoSujqoq1u9Ww97TY9hY7Wx7De8lVqJXZKw2zk7DFc69uMAw/tDI59ZfI9vjT5MQg
mRZvG9v2KU/GMFPTcz2aWG9RxUJbEPljs7jsDWa34jeOzxkhZ0iqxJttYuSFRUU9w4i1j5crW59l
ERboALCjL23xJY89a7iOHEmZp+V1Eu2AxJD7HiOdeHGG3GERtGaL3Ny1jr4USUqnEAXIvN4LjA8K
92BsRztp9rnB+UOf3jJ5aeQ6OA6PaSNcikc9tT8lTVe+elpfWhx8VPmWNHA9QgKzU/TcsGUeLBK8
4ULHxBKfUMBlB/O7JhkZSpUHoydbTGjfdcu4YUi81weUIotEfxJkttnV/8femexIbmXZ9leEnLzJ
ox552T+gJqTR+s57D58Q5h37vufX12KoKZUKSFTOEymEFCm5h0e42eW5++y9tsuYVd+wKuF/pokU
L7RJAbbkJLilJNTIxS+tTAHeaV4O4RvICsJ/jVZDUPnps5Y7lAfH/um/tuJGkt2sWszZ5uLTlgt/
XJtGLWPe/mnkFli6jZ/e7sXl3YlQflN/Wr+7nzZwLHWLx512SuzhlF+HNVMymHuNgJGV6QXBt5/O
cmhVKK5lVvv403AFHHL+dBmtfnrSJXI1T8FPpzpnfnDWox61v/vpZR8WWzuxQqN0s5+Wd6F2jbGm
pzE4zhZosRXVzNGZL2x4DKSuPA5Conch5vr+kJkmr5po8dfTIZo8YvjQn+bFfU8DJEb8WaZ/3sV3
ulhmFDkblmgOV4thlHm26qkeY3PRUqY3UUDXdGayXzMqvFnhuO51HBcmJwZd8z33Sadqa+Pex9Xy
aMUz/pZs6lGHlVIfpCNaJpF1OPa6sW6MfGDZBlss8dQ5H+EWGZE+OADj1YumlSlv/64zLxYZLyIB
ZdFBvIot4c6K2RW0svKkxGWOssAhPuhwfSIlflBaNpXMA4TkGfkLPD+N1Qe3iATSM5XdUwB+PInk
h4HG1uXY0+QfqMmK7tLGhtQNGewDFEnKCzDJ4E7hMsgldxom8CY/NcN/y6f/QD3SuFH8Mwn1QMNZ
X/xVQ/3zg37TUYVCgRdDHEZsLCsKnt0/dFQh/4opG5Ae7mfWtNbSr/i7jqqpv4IIxB3OtpFcIWvc
P3VUTfl1wW5DoQfZt6is/1rKhnve33RUhfo+Fn54XIARcv3+m0Sfxj5uJCPJXTlvwuvY4Mks2B7s
Qq00yVM29KumqzDvGidYYDe9aNJnk4r2oEjf+kndMzDdYjm3PZ2qXQ+iBy4rTninIKVA+txU70AU
Vghc+EnMzH8ca9Net81wI7BSO9ZoB4Qfh8uSf12ruf88mP0KjEXupLV/zcHfb0OL4p6hEu5UAjGQ
A+UiuvGayQySfU+aUZWUk4WZ6qEeQJYp+zGug30thU9j1H7hAKscHGndORcTGfMcscTvWDwZ8AH4
FzXe89B/p+aY7Ux1zlEkRzN5hb611/osOARapa7arNspZRawzUuOvtA7l+PrnphUtsnjtONOB94k
ahUuCJVAJqPKaDJfBaD8cxTpd92kPeSLPCpPxFwJ0xXrKokvTTlGHuSEcE2P3jWTVGmvWVxr62kb
9yQbISnnGzvOPOoVNhCMkFGrZmGdseIUxnMLRHCuQV2p7OHw0bmxPUKLUNUHBNgzSTzX1op72Z4Q
g5HMqtGr53oXIW3lpbpjv3rsZdWzuIoOZeaOQETQ4AKXviRXj8vHNIFZl1fmk91kuRv56vNk2lhQ
JRJDUC03dlY/iZFk3+RLWDlFjvtNS71YljypqSPPh781DsFHUo9uaM6bEtV4leSh2IVVaa3iZt7l
oU8T2TJDccZpycwMFCarvFFRZOAExiHsxczM4BHw2LeSHZFjGuiqbaUbpyi11lES48urWKlpIDWg
Eh6Y8A5DyQ1OitG7pBreCFndV0UpTWI5RO2lvnJrxViLxvyKLL9hXPO9uU8YgCoVN21kbvy4++g1
5ch9DSGYNe3S6A6/i1tHRTiCNwd7QvZW5hxuUT3ZLqgTEM/pjabsDe2/zXrq8iNa57OE9pAZHUxD
Rv2mf/SJGPga4HWeqwppfEcQAW9iZQOQbl4ABONq0Kx3pPbNSFHJ2siFxHMsR7QbQDnEXbEfTHnr
K+39CHCVvpijWlA+LyUIyJPCxABZyCk1FfuvpD/7Ocb/mdJ6qzPuFSvnNzIURymqAi+vq20yqqXr
y7kHTSdwMVBOrt7Z2OcppCZF5JVa8ABPaB2UhWdO/sswzUu5ffteRVDb5vBDE9LzRN56rwYadC7t
YzbNW92g1Yjww5Sb0MXF/ChqM/3ojOhBr/0d4LYjQ8tRzSJoWhW0kM4kEF+teIhtYkO51Hm5MZPx
zpZ4DlqTfSzS8Sms4rugEl5UqA+VCO4gC9wTv3fBijqiog3ZNvJHQf264yfKwp7cGDJoMS21X9SC
C22onnEc32a27SyEqjtExBUz16kty+0cF5pDby93fnmrxNz0c1vforB+mm26i61Pgd3fkZviYVCk
feNDdmwDLVjVNSQoK+eASDrgR63RbknXgfTJtA/LrPsduGwueuMzhtWDHxSrJoM/gEyLQJfDTMr4
shPms6npQEGJH7xEfTdNxJklT+bFFeqvwmFTgWFUjG7tqyK9VETwdkatr42ie6zm5kkMGeNkwHpq
bDZJoVRuK7dMG/ii2LIS+ZnL8InurpUB4KxK7JcoBmgoilNPKmlFw/k2OwwJm4pnO38KrafMGmd3
Uot1CVtzJQ3qXQ9tjktLf5K5DmWjeE7qetPSUN1Y00cxsdNYNmj2VGnrqLFj4myj8ADKuS0zrj5G
Z/TUmhc9W3QuvAfcJyfsH6jskQ7pjvVOPMwrYYkn3cyvps6brZtj3iUCQujkt4YjGnUH3PtHZOr3
2tL8K7ItRq0ru/+XTodp6atsVvygth3YWjsr087hBHe1nPvPplDLDZH2JcMd38GrfYO7aGyGxl6+
f9ZTPeR3pI9qfqVCdw09uw1hBBUlq++KSl5nJL0doXPkmlP/MnT8rNECpOa8iLatZL8DVQVaN6p7
SJZXjgIa0qXhxUiU+aEfw+dGy98hkRztvPqYNHENsvSV43xX+/IuRbZz0o65Vume5brbiq6RXb+r
d2aR826O+OOOJ7FOSxr5eHZwiTZyWJEqlER5GvdGFb1z5UITD3vFmc1hVabtacKlD/AkJzvdhZ5d
q8+5kZmr0EhbshQlqQntyJxZE7a0vwfFMtYEJVAhK6XDNcMYGSPPHYsqeBsH+dWK0/2sZZsaxwqG
f+TswDY/IMYdiq68RCx5AUJK5brsxxKoqODBH+QvIMuAXAXRNVKn50yWvnqFrJY9tDttUu7BFi26
jUn/l3k3mMlJK9prlla3YuaBykDsWBY8KMZYuJPdqm3Gg2UNXD0Sc1sM2MZ5lDdeNtrb1jS8sMOC
PkRKiWQjPs1YXPl2PnFw1ccEKmRCMsPtfSpeyrK75x6NDVvCYSoTG7Un4GRFN36NgfLQ+nHhoqsc
Wrs88+ggBl+2QHXoJK3j2M3axnAqUawjaboDBwP2pUHW1orkqlgaRhTrLiogM3Y4hyAspCkXC+T3
aAjemxGAWY8yo2rJRyOsfWiDo5moWz0xzSQcNqy0EEBfBg0CCjgwQACIHEUIC4up/z4qs1cFnB3P
bLGtKUx0JTspvdmoPUvpz9kycrUdS9T0KS2abwk1sZirFE+R+g231pNq69Bb4bzLSrATHbKCpvX9
Sl0QNB2Wj1NU/sDrw5ceupGB1SLpd60un4HWbUgrVKylZzi5yszx0KyHDALgZJpkYdodsQOM78n8
BvDmfVIywgABDryOlC44COSL+Ufh830ylJhPXYygfmK+JcmtEVp4UKdx6ZcNXWH396pg89fG2UYt
LYSgqeHlnKvHaLlya1K5EAO60h0BxGzocowAQuo3VcX61EbDKc1nmd0XYY9EbTaZxZpJ6wkuVHP8
pFvZbmKfXvWG4tZ2dKqCUaExemjdukXOVvNhrbShRi4leZQi+Sh0P95wkHWe32sWEnlUeUFRIFli
BF+VAboaezi2cSkLilbXjhWRbmdaWEoxyn9f+27oBy+4gbv1PFXqRtVbsaoE28uslYN1qKeci8HA
fies3ATsIb9v0Cp5AUVb3JB9IabwLFg3U4tJyTj0ak8SnaWaL6ITWYWbCUQIwLSGuIoFk90L81aL
8VgOfJKXLbniJCLIGY86olB6MSDIeqluPbViuje66AfcwZPIomPTxDezI8pUmy1fjQ44VoSwk3Sw
qIBWogqPWsko4KcTVwOTPWBgfkFBMjzOxYh6r+ky8MTVKpYAWnWqSrY5TT9cJAE0c6jUu3bkYFZy
+TzUuCs0tT1YY2t6ncQCYRg309geiHnsg2JB7XUqfBtNOQCffZhL66nRLK+WrO9h1myXvBiui3Ld
Fv46NMqEHFVWrOlE4q0lmV6a8QgnjUBeC/Ca2xdmumpk2ED2NPyYWnD/GmHV0B4AqMkQ631O/Lbs
geJiio1TH8BGT/6JLTRHZnxLxu6oKA2WN4VAzSyGM5QY223iGP2H+P06W0Jlssbzu+ruePWFzuiL
z7YqnnxIJDFk4zhTvZJkG+HS+RFnP1G0tHrMm6D0WL4fGjG9SibcKIQNZFzcErATj2OsPma+cbGS
+b7JuwOv4Yxv6/CoWAKek6K/NyB6WjkeoICMezVOt5M+HDTU8gBnp9OD7ACQrKNtMlBpRXftU5M1
TiZ9iaI6wThA5C6pdqBM9hLoYOLbtD8MeUHqH4IoL+J0JXcAN6VUZwMHuESX7Ct5tl3bBN/s97qN
bqpeylMllhSkx6bQ91U2vCQW1v00yN46KfH02t5JWm4dZavNNlmbdHv6ls+aHbOSA6rKWbQOkvhU
VvqWsYvYUvhamCOnjlx2QOOzdouBqF8bktxtq9I20KxDfRfqHNc2UTS48y3TOMfqfsLR77Uwc/dq
ne9nfXzyK+0wqXB6q8i+9ey4vAbApgdWfkXxwx5wYQZ/oAFfSPSOMQUwoh4hHrY2L9Wmtfcj7o01
/mPARMP0ijouXApHriFGQ5ADsUd/CTfQpHlR2+woiujZqvIDy3zV8wviVHSH3tSSdyPkMrDaQ8DG
zx74qJoxsNedWs3rNeSXkpx+BrOtTq/9HDVuFPq5qwxVdFeH8TsBqJl6Mn2f6WqAj4MjcVSljVYE
9UaOO98F9Q5bNWCHH2ZXrD+3VgeqBmr/3Eqseau6WC9x4GL5FQf9zjThms3WGaIg81bLJ1m2e1Ll
yVbxShZqgRUF7M9CsJixbmON4DJj9OoC7Hni7fpBwOISRsv9os4EU3n9aZdR6Upz+GBgblDTF2RM
+AVqttaYrbnB4laaxmTwWgkfYpLMyluoFLkLnBXGsIJjcS4l1Z2SMj1SKX1TkFhdX+GjssiQ0VzC
hxbEFWd0ODszjZ5Gwm7ImFitUxYMKQd0jxatSuM4WdJrHN5lDIJtqhz0XNGdJspxlLJLFTg4jRqP
aWA6Co/OJuo/rcKbJ6KSPSOIuvO19loSKs1aWu4QXbcUSd8b6sWGL+xWaDeOMOtVNjW7spyI+1Z7
gyieg71+HfnAN5vQgJQpDXz6+jUHysUxTTBc6wxWH5KIeKJrd638Og6VvxOlts655M6ZipGKPZNm
VS9jr0euX83PlQmCTJ1Yw/LWGqZz0aj12jfVi8h0t7AXyBhctGK4y6mewbNFQrIoDlEjn2RdPbWM
YHinn5qifsxK/YEU37MyKNsmZFuI1LztZs0jQveIjKA5pd1cccKA9Qc45RY4T7BW/gCtphAsnGsu
u91rHNN+UD3VmU5ta9gkW2FMn/Ws7auGq6nGBOYPyzU+zJwEEKcj6yG26dkQrl7SIlsPSLBqvu/t
GN4UZX5OwPuYHXW0bwWLLv9DFS8DB2I/V3dRP4WbPkhfD5lhn4oyO/W9spfHlMt171/QoNOdbvn7
nF+nziYWtAb8YLM6QiRjuZptpJLbtKxXRxMulGYirxvR65zdqu6qA3lH0iXJn69MqV+3JTOJHMtu
10Q8SBV/l7XnpiaoB7j1ni3d7ORRlsGeDx8m1ZQO8tC1q1an8LLqe2Z9Uz7TavSIP+OJ3A9sGP4D
iiFqZZvMy0jppWrxqc9wocx8PteR6S59mJuuLreyoZzLxnYVn81p3TxiTKgB4N/0WL+ZlWnukvE7
TsddjJKQ5fKlwkB71klkd4X0qfAVvWg42GXZes2rudh2bfIJ5i9wwOdjG5mwd2CUdAU1hyuz0i2n
jWLhpbYMxNz2lTXI91XAUpRrFssbCD5sNTtpo6DxqWPO117wRrFZnOFywb0ztgw6mmj9jdCK+NTr
lrTXG5PVVasq3qggAwwCF6XmS7OLH/Ph37pyO+0+/+MfQscX+//+iBH9D1vuy1fT/uLc8uSvsvLP
j/lNUsaAy4PWtBb3K4Sfn0Gm3yJOqvYrMrNMkyadk+Tul7qvP6y54ldd5zDH/2gwuKiLzvuHNVf5
lWQ+0jT5Ghy6C5Dkj6/t97RR87ef/zW0YpiLYvwX07fAlKjh8zUQz01ZU62/ZUmMpOehHlnEZ+2E
0jLtuVWN7lpGo7bqyiTYGhWuxZ4kNGTndD5Y83gFu0QTRCbzPjU0E1m4x9djycaxg4FP3pRZyU7U
+Qp2byQyG1dEBEahbcACrFQC24de7uR1lBktPqPKd5AhIg9HsII/Kim8LicGYBsS73FNPdRg+sDx
VIW+VsNWOg8YQyUiC57U02DZ9kb87ZMZuIhWyV8SCVAKpkDpTnDpunZDJO9NY8iOet9i/iryiQcl
HtjwpReVeahZCAER7bGgTvGlj+HkTjy+RnGfZ/N6qgc8XQZ2hkitX42M/yy3W0gobXhR4tgzQvNI
imonUAB1HjpauEtuuGxP8BKuepHfoM695XP1XjPwFIKjxrQPg18emaDwoZZXMzCugJSuGQVDDmVU
28FXHjFJrZg5NoYPh/KaW/FDWJcPlPYsDE3zTLWcx8YJa77iNTT9JOl4HazXGC6ESsKlrtMNKv3R
aMZjz4VwyLsS+qD0VkEgcBqR3TEePtgcgI6px2/tWN0zW74Y1nwME/NAQOdHUswvQ5PuEC5h9jdP
pN89hL+1WmITC2rWkz5QP3DubA5+NJk3jFwsdMm/IO+TS8FlMcg/KFcLqi9iElBF4iMgpHuwLgUb
yOBgFvZ6pCLbtQJx0BWI92ZknUIl+67InzppTArfPpd1va0a6yIqfkUUwNmc4m1gxYTQdZfgyKqN
L0D1iJVfuoDLU+3fsiT/zM15JbV3kogvcZgglmI1SNwAJ6i4dlAJpHo9zz/6fGeBB6AyRHdaonf9
xC1HFreyENx5LxoBNXfW6o1tpxs2tPnSlfIqpdK6luZ1ExRPuv9YqFzO0/ua/qKxGzediDeS5MYh
UooU7CRb29Qi9uxBnNVWP4NHO4vcWlfF89y8+Hm30+r6DU/tqsz0rVYmHlrXaernvZlpb1EdXHH6
bkY5vUxE7MHp8CtV4LkrYieBmu6k5K3hoeuX/VYvAWPJkztOE4ZdA5CqtamEOGHtD87WqKB4QPMS
N15Bh7lu1kov/0gE4aJ7JeT7VG1z36+crB++2QnfAWEFL6uuYEiCnKywoKg7M38FjyGc3NAPmgW1
v2yP6mDvWWM8URCyalqu++apUXXXSjrw9Pd2178osYnh9WSxttYPVMSWzmBOGyCIxy5MDrXxDMwA
MH8K/7rxNGzcZq5uRITG3gRvNrBO3B7+3QRQjIZ4qpYs+1Hpt1V3r1Vf2QQVlMs9DjEIiuux7V29
wItmIbhWa9qwkNrjtVEynhj26CSIMVimkYKKKMStktPZBE4hxVSlZhddql9hSG4n4T+ZueQ1ZXmU
kgxjmmTfwaU4SMZdH1T8MYhNYQc7MQTeMG/yrPamvN82euPp4duk6dembZpVQOSFFfazX/Vnktsv
lqx9KFYcwAcfvDmvMU62Hm4fnYYhfs/Bpm2otjLLrRbsw2St9Ys1YynmYSYJ4hEXrWY/0TZ4VW26
LqSFUMrM7NaL1mso6XpU3idr2ozGvELxW8/1puLlW8uGZyb9s5ADvMu1/x3CmiWwDZ4O7jUoNgoj
Yf+XgX+gaeOzlFWZc9zHRYxVSBYaQDKudeHwgKF2YJ+j9B770cjlEmC/WHnJ3VAu32w/rI9w0MpT
3aYVBHr5wM7yokrzsZoC7DWDFB8mqbcuHcx5tjtquNGi+DPs+gtQpKNhk68AzBQfiPndLYt4NjYK
Lw5zm/GhDsjX1mkV8SPJ54dWT29d0Z+bNA0PVVhLAKNyeUvmoj+2JU1dxqRlZ40Hzr2eNeI6TKpC
j82rj8++8dOVaorVwCgZRE8U4XAhaehdaQhybKzIXDf2abCjW4qlgBE5m7ENQtEKmq1vTndthrMR
BvmThISXYMNKk6w95BspweMX58mOcqMYQRWbW1P7+kr4w8FOZXsL94BYeVV4VRC9cOanbjY90Fo3
s2PZpHJxELH1WoX9U8Fc5oS1+URBAKYgvll0/pCBq7pjll8j+OKLDx1NQ1co6M3GfS+KT6yOH3On
PjJyH/J4qFDWk63FKKpJVOEoivxaGqV/K2uTWBxwjjbi3THu854szeDg+sndAgsJZRZlgNUS2avN
eYMMXf1Sd9h+5AwxCB3Xk+X4Bftqu5PUONjBSj/F8w1P7usAIpnSmLGON1lm4TlJZgqfpE85EV7W
w+mWaF+H/L5KAnVaAzRhSaen57ycmDcwLxmLH6ufX+VO/Za4YjuzYgPRi+Htcp32HWNk5duN2hHA
0jFJ/Udl9t+SwWcTEJ773H4dtOE22OKq6zyhtPYzHHeVuA8KCIGQwo8tD6XHodLyTSzL5H30Xsb5
C1NfFDLd5QUGorA0siOcQsWJkw7b2DioHN/pA+yG0VG55rt92pyhQNPV0ejVGnQi6SRoDoihqb8u
UqU7tYR8vXFqn/NKU1e9lkLxiUMVB5cZHKMwOUUGz2/iO+WrTrvGStKq/kuTWogvOa+GsasN4rXc
ARKbChAGjM/cAIlkJ/PRMPUluEq7O7Txfke+MzmGjZGcaXiRN5GmtGurZjUhN4sGjrE46OqtyOrS
6RT+lC2aKloQmNjxRyzmWrMZjHyTwkJy5e61HH9UkXYM9FJy6Rm8quaQkVmR94wXOueU9QgC5tKk
9W7kGIFiv2Vj6BRjWzuqJp+D5B1mggGHP+g8oU9na6geCA0mwN8xPQPmvEvIGSAbZY/0le0nenas
0KeTFtjSulTzh2oMj3OOQpBKLUp8XJd7Q++sA2gdorst1JtzaTXjqbXG9ErRB6dnlRiqG7e2ti4U
nOsZpjPqQfalrN9ZwWTthrB8hZcTrNVo28ixdD9bqv1km4uhQLXLWOaZRn6VtaDvjSnf8QEe/Yac
abMJK/UlL03T6xvp+/9mBbYOqVch56vmg9S3u0kGFGNJLUZhqdtVRMQSOtzAFCPS1uIdBXxFOeBn
x3zJptoV0e/p9n+7d/4BP/yf3bLOxS+AHP9P80t6yz//etP6+XF/3rRYlUKX4z4jiKsrhBD/vGnZ
OpQgOLjkDxeLzn/dtJRfbYNL1O+mnoUY8ZebFlFYy6CSgsubvsAp/naz+mc3LVik/+OmRawWCAPk
RpmUpvZ37w5rPkkA03fJEuxi/LG1emZd/w4qkTyNSNe5v+zhjKfOt/almu4JagMbhaSWHBRQ2mRX
KKcsSZ7TBuWE6vgVzOrSpnTUGAB5/ENfWysEvFvxJvkKLNSoYFc0peUSEWPwbZojTbcxrkrTFVp1
40omxDZ+sHG3JJu6xM/gTOXatzyML8XeLinO2+jWvrKuF1bmPL4xlhKxPI6h020qzcsQ8QPPb2lp
JAfAQmPNSthp2JPHXprvZCxFpSdr2LOvdnLHhpAdmR8fqImEGEvvbgLzloBWtRHJGe+vre3Sh/QB
quoqvfjBd/WkyvcMSrJDZJQfVbZ26XxM1+laf5F8YspO9sboUz7grc0S51GiE71wqZtqoq9Quc8f
COA8Vum5kJ4FpSS6NUOTdRcln6ypA/3tVMVk3K0N/oNGGjfY1JcpzQmzebVLxyPJ0a3R3RXSJuzA
l5mHQXHSPGW7QF5r06zyVriEBLvX6UN6k96mD/nn3+Wff19+DG/t928/hjfx0X6Ljz/+13/HN3Do
G+2j/9Y+dAJunJlIbcZ0pmDIn9b2pkqOwowdzSaHgONa7diM79MSrgK+27U82DzEfjCWz+YqIx7x
mt401e2ZD5NH0FD3o7wD9x+KjUOHzi6kFTBboVThwhj8SwKQXV8P4apPuR5eagLq84VzVRV3fC5T
2fAjtPCsuFj1ljYlh+4/gvOCH3J69CRvHFY/RtfiEU+Bljq5877io/l78jC6mAg627Hfele7OLXH
f2fdCs0jJWK+bbJ6G5eo1BcuLk44eSps+85lTWmMoJtW05XfZ+i79AFhWEa5GxztcbqG7z6TFMar
iMKf/Si2+cFXV+U27MgTsPQ30vtA+giaS2YcxS7t1sGGDy/C53G8H9U3Pd9fDRk1HwmdUqNqxZOZ
vToW3qF3lxSZNRXrUQoQTylSWzIx/Q6xDLpGpB1q7qjqeA27rdrDEuaZuqK7LOc3jCgBTLA6jaHs
Sjz26HHc6P5J9U/lkU3FuMaK3h6tuzd9rh1bWWmha8ND2Iche0re1O4kHhvp2sADYE/ntDUtUVfY
d8N3+BidT6v1is2J9b2uoHMifdxOrCMjhwEVmpwGXWFNBBdEQK+5zVmmRROYmWerRyIP6aN06UOP
zygmTw+8ZvJGQnmtv0/FMckounqxwqUkzyNaO8Blvo2kABoVQVbmGkaYC1y/owsqaNl5Vz8vHDRt
zNLWDg9pS0tQ9I47m7jVvuaC3x5zNKASDjeDh4+pma/Npp34Kt8IuSF6imfm/+o+q74TS8Oc6Gbp
6JmsMu9no4XZ0K1Y9ZcWB8yFy0fcyNv8M2I8Dl2QGL2LX3kJ9bgMv/zc+rysA4y6Jd9RGu925IRU
lF1XMd8SeNCh+WUP0gtcxVTfpuWOJV5me2ZKj3HwGCovmqXzO93k8jrJn3P5WU7Z/x2YXm4iZoBn
70WTjZj3Q3pQl1ig5XXG4OTrLr3K02MMhZZOFkjgJ4wAnIeKU9xld8QF+GtaQonLP+SX7tScfv7f
/H+//RssGPwzZxWbE/acS4Pm8pfeuM1XcYpGtxl2HIzzYX6ZUJ3wb42YBrnj0kbC3HGttDOzoDK9
87JXIyZVEiFoUs1Zn+BmCKgTHt6uqOM9VREzx/rH/OSk8ruSczeU7ikYcINgF5SSo/FVmBQxgNq2
9YVWw8Vv2oP+B4lW60+Z59OuB2tzoq1p7siC+MYrlpeGdjO8lPyp5oq7BFqWvAhW9/wdPyK/8op0
yWwLLpEF6VZ7UxDWw6xC4Vj5mg5g01c53nGzJNjm2DfjGL93EGUSPAB48YuzETwXPBPxXNj51opZ
A9K6up7PJboSjK4ZbsBrXmsUIbIv6iXXH0cvsnjvyDxIxOxNibi27PIydHfI5LVie/le500btdTY
jJjkyNy1+lqYs0flzjodyu9AT90y5ojVssWzR9iey4p48pXknaf5jzjVbAz21K9YeER0oIKdfM0g
3Pud4coau7H5Ti7waQU9DjfKksDRdJqya3LDk9LysGSDdERFVUrpka29YfgegqPVIFUOG8MgfBbJ
4Tq2rxIlGR7wUooiAg6KKbqL9JwKQDKUYzRjHLUlDYMjKS/7ko0PCpcT0A5eIjRPzqsVI0fuCKC+
ztDPdOdtOml84654TmLlSBLjQoHgMyyVTzLrx0C7hDmsCVTvf2k0vZRf+UNbf321p1v580M/aOao
oyBsf/tMf/6Uyen3z7wI6v/tJ5TcRlQ4d1/1dP/VdCkf+jH+/+CrWP7L/+2//OXr52d5nMqv//jH
R9Hl7fLZaI7L/zo8mv905vTSXx5uaX/7LOq/f9BvA6dkmfQrKEKGkw8Z77e58reJU7LlX5k1VaIT
Nj/Y0KH+HDkVIGUI7cDFDP6NRa7gz5FTUX9VFqaqbSNcavDN/pWJk6L6/zZxQnEB4avouM7BT0Pi
sv5G3TC1eZzU2dDXce8/wtI0HpJRKm6iNuZt2QibVyl8bhx0WGtlX6ccyKYrepEwYiaJ3lKOtZLV
1xb3uGtEFvzbVgMYio4s9aUDgXf6QQMzWR+jzIhQGcF4YbZEHpYRxXaAxsdVHin5E1f+6M3Hv3Pf
GCowiiAslDv4YzJnhJIcyiILqbIOhh3tiyNjxhhSmlBjFc4K03yvW5tiV4ik3Qr9HmqCX6eAGKIW
G1gUyOoLUSHOOZLR02seN+W0wsMgn0JWviA05ky6I2LR3mVKpn9SjFhpYHKJJbM8hYW27upI46Rl
H9A6ndYEWGfmtNiqqdAzWnVZoa1SPTLtbTwqkJWqTBhsn8e4+oGGOB9HobBqNAWibavZhL6lNBnc
VGMH5yaTbr+UQ6DdkgxOsA+yFiUtH95ENwF1LRvmqirDzoSlDEOHVX5KeYpBRVdxmyFCEYFc8Q3I
vDYM2ksqVE6delRPyihjts6TBC2jxGQ1tPs8sY3VbFjfMl6Rx0BQZu+0jY0WMc9Iq9UocMbJppWd
lFSK0V+yq0aR6WdhwBDl2m1gaZbtoscWhq38P9k7s924tWzL/kr+AA/YbpIvBdzoIySFpJAsyX4h
LFtm3232LNS/16Dk46MI21IaqIebqIu8icR1FwyK3HvtteYcE025kqgf/CYQ3sIumvwz8eg47vTW
DTZ11hcP6lA/9HGJlM/MlE1CcBEiHc4qWAVAr0X6x9SsDZ9wJAJAI0vZezRZsRK37aRNcaw1g5qI
PDXtQ6zJfaXW6oVEVbSopWt+YjzziVBijv+WErL/1H51BpIKn2iLGNIuyTRtSjtcG2Gxs7sqQ+iW
1RdhrVwMotnTfh1JkEsZrSKQrbgpdgzPQJ2YWUoyXHulirktY7rkO2F1O9pp/MWqadxZQ5eGa4vZ
dM0D5Dj346gZiwD5wnTAvx2DnASNJCC+GvQEO/iUCTpDC5czvyLGEkYGKCywLdaKVMkbiM7070FF
I2hlryNOitNS9k0g9URorRMNVinKE7N+Mnyr5rPMKGTUpn7odESLOZ10NYaYnWltcx7gd80juqF6
0HwCPkOBxbdeZJrxyEiAgi0AQzvTXWVlc/SCadlhBWH8u8HsMGzR/dFzC4pqlYGIo7NobxgVX6ON
5s8jUZ5sWU8VWAPQI+jIm1xeFSQGL/ICqExe8ZyC+fbHpbTz8QCBm1yRVLFNPHzEBLKjav2mi/3w
U+6q6oM0dQRDetdNpP4iW8eC+slM9Oscx9+8gAlDLaMx7OvV7rI2+3SFl/9uGGH51HlvPOK3FvSd
tMp4kFALeIA8yTGEjlLBgWCyZGaDcOeprl1JpIuLJFaoC5QBDZyVu8Ek9VhgNUWeU1rtXArskqOj
6LApiMsGkkuHqeDAYGS6e7DR784QNWtLOaAYC6FRUJ751Yo42tyfdzG2WJSZlXunT0J4xUHcu8jU
sV2S/O0YC0Yn3q3ppgpwhTJk1qIi8VuZgzWuFSM0KuJt7ANhHyTJFrZXX/VWUO5csAT3g294N4xr
OvMqJ+ILiQyNdfqzj7E5EpyqDvHO7br+CkSpuCHp28LS15n9VRwGAgqYNmgbzvL5jY9O4LYm63dD
BqC7diT8h9i04x2t+QrzZuCvmAeHtJx7EqOYgMZUlAw2MVJFYjaMFNPZkLnrFkLtJQFO2nneI2Ge
43xz5/x2tra6vsI+ICzCSa3e2xH01V8NxCNClIZi9mQ10xvWV8XnMDPZM9w+874xnC3iK89HLyPT
Hl9ShG3mBnNKRRAowYDti6XtZdP/BUFz6uu8GmFP2xywKtO2aa5M1iiXXf01GR/RUMUcw7QIFx/w
4JTBrhuqC7/LPzs9Pe2k8G6Fm18lJRC5Qse6kKjmFjI8h7qS0j5e+ww+NkJzLl61qH5xYT9vv1yX
5ai64ergh085zaZCJALyXM6ICJTnfZHdJQHy9tpCwO0jiDbqdvP2J2rTtP6faf7LrWCkD7FRJ3TR
nkqL17dCz7JwwL9prdqAGaqPGLcUzVKt410a6tAHyOWMs3jDxNVfhjYshiJuKMnlLWjo+zgrwwWj
4OqdrImTSIGXq0KpJCiYSSTFCXV8VUZkqmowhPyA4HLNOWjeW0l3N+Yd/IqwNLatNtLYH1gAsy8G
7+WsRB7NUVy5jcOJ/kfvycujZp6D3ivoOC9MC2yUSnvaSFLQolWDfJpMUlSyu+k9+vPK9jZP+b/T
kpZH9EdF+78uwi8Sf+G3+s0/tX7K95/Tp+r0D03V8I9/679HdayZbwpfzsOnL0H9lFX1U3hUVT//
vZcK2f1LGPoUaMNrCc752TX5UiC7gHqntivBTehxeUWoTf/2U9qTn9IinXviWQttqtK/i19Mm9Qy
UAQOskNVPPOC/z4dfH8f32rJTkKeV2+LrWpiWjKoxAHjvgT4HL0tyHUJDWSuzqoAARMZYHU21uZl
HkeEsXo1TSQrMfZoPBoKXyx5Bg7JhZENsOjURtzaMCQXZWY2RHFWJtgymGS1/wg7+sEh4x4WDKfW
VFiXriDrPPaolur4vKXCU8JY3seCFp5MHH0bFxyJnQjT3QzDQrcsODcQFR16eNEJR/6GDr1ApdpW
iz5NPLYq6KEKzhxsWbq9hSGZwghBypL5TrZyHGhJQ1mB8mpTtgE1uFIUjuOOClAmBs01I4AgXNcE
rrMTZMEaBzcbFfS3xf+8N//OqZJz26TX+r1kbJ0zxfjXTfP4NawIuvlSvz5efv/bP0Yajmup4NAx
EPP0fh9nWH8J4qiQzLucDNhaXo0zjL+mMyfTD9jYumZOR76/hWP6X7xOGvORZ9TjH7w3WGOPXxx2
GHpkiBd4FQ1eHDRoRy9OWJSKZfBaz0sPZ1SZIk4kSw9VNujf1klWsFrOR1u7R1t0JU3O6swHif69
gFBpLvO6OrNSsUnRsndjeqkoYpe35l6z7DOni+9CRrtqMH5oe4EVobR3CYLMVlYbLQZflOmPA8xG
aaqH3CT2TYnhzJoc7VJQImmLygsUmHAmjVSVduskYVqfR9EjodLiqWhb3gt91LUP5NcikbfKbG8p
SOMJ58WcFGnGlvhZj+JWNHd1XKKB1ZP+kzp4kDHg6Mwphp1rGMCPcfXZj4v80pcR/epCQG4KAcdH
0H7hS6Y73+3aVUYowaWh2cHGjKpkVhS6yQiDYJOtwBGAYlqKQz/EN75q5V9s4vmmnrRGFIZq7uuo
sZguG1mzkOXEPAhKbGaEWqPPyOz7MqW5NlBrzYVP3k1RMageLKkzpS2upG9vjQjiV5fWzTwRCi1W
ScK3VBvtI/ksS5nzhyq728Uc967dtNjiiGCcQrculO3cy+O126bMgZqzKM3nUSq2QVds7Pis6uIz
J0JAZci5TJGq1NspJRRr6kphOutYIy5qEIoDPfzIC+4Gv+UP5PvApIvpEslMPVY9Wr69yvSGlUl8
7IsRmCD8OeeB1I7V6ILrNLPtiPaKFjuRjHYK4DHDWZJlEGHSmYkIKnLFuRYoLaaf5iorh+xjEQlu
sUHQHgRnzy++VAb2iMhi8qGZBe0IPYvvjFqvF0nm7dMi3soxkas+Uz/1FJgfJrQP4BJ103tRdFlC
GFTyHQajJ7M9AxW14m3jwEToqqKP8YyTLUGHsc0T/IVInuSKlrm1qZpwF7UWyYtcYlq2ygI8FgTG
dljFGtgfQ8u+8iCQk24DE+Ky4pWuesVZmiSXiWenF7bu1UzrsLVLPd0aJvDLUIWRZZcVZrvavzSJ
tp/5cQCNxu0evIBR3p+v2v9pfTxNFdBqXVah3y+6t032+K9tNc2Pq9fr7T9/92XJtay/DES3Bgur
xumIgvXvZZffIWqDUtVkGbXRKv1TspASiO2VgoWrUDmImP9MkaffojdouwYnAI2gDvEnPT3+ndcV
C21Eimhj2hCof2gUnkRXaHrK62GxVdsQcWL6VbMuDx7wQD6mTYBgMdf6VVKev7pR3+um1yLhk1MF
6mU+1RakZpicZBAxn3wqv4D7itYGoDPgjTUMacbPyS4awnTXmuF+kEQ3Z8JYR2ly5VuBjUKJQV0s
gw8Ry+yCjQSCVBaZqz9/Vv+9svs/9Ilm3/39E/1fj82/LprqiAn9/Wnm7/14mlULUIhNwsbfMRov
RQRPs6qSO0Fdbls6Tqh/gCa69Rclu0Hn+jvPhMrjexEx/RaZGET7sFPxzqFZ/4NC4lQSwYNlE13s
Mmyl6ceH8Ua9Pq5Sx+YohQLatGQkGAPzmiHygK4ZI+NAXUNXGcXLzgpuXDBHyijA7qoMbQ0LnSR4
spU1asOm98UWVynrpoWd6X+esBdbgz0VcVRvFISIbx3TnPQov3/Y/vdhebM83C0X/+df9zgeniQF
7CmQ/Jf/5I9CFrGUarA86g44coO1+kcxy/MHf5yr4WnkTPbjIEhG9TQDAcjzfEB8nqH8U8zaDFEY
lFAVTuut+SfPIQvn8br6q3vx+kGUdWNIqJYa7VqwwtKyNj5SahgWxbgJ69CchV0brHOrvcASfB2Z
LQkDYtH4DPosExmzASxSNgjrpLVvsKjZRrxo3Gof4+ol3rj35i2ZzLN0EB5cMF9fU9zeGxKVZphE
OcI4ylWHPuSligJwGYXjt8TyP5oKSW/D6HTnSgJUIOsx9ybpoZuOi2kceNdNDZjCbnNzS4ZAMXfr
KROiyxad6+Juw0LNiLbNZXmQOtVx0GvwuJoQO2830bZsrcfyG63y3l6CJ7yoUsdcuS02iigorkyQ
AHPLgSQ2hvI2N43P2Nz3WSoOamC3M0uVc6N0gjl/eI+dEoNbeFe74TVKynNinC6CUF9LqOvLNK4a
DBgOsj/L6Bacc8e5pcP7lLa7NtVGX2b44tAIflO9CAuDjxwQv8h52oznw6jiGTFL9AItOJdOVZ+q
IPlceWLvBz2nY0dB1Wkq8dzpQW30dUdpWDlbxJTNUrMH/zwrGPxqLaqAKj4zcPHPvcy9ib1km7vI
knV/xPea90+yKr/RJyCvxfKp0eNhW2vIg4GtwCr+XHj91gOhzDEg14FnYgjl/LOkm36Zhcm3ZpDj
1FquqVHTfLIhFpdizFd+Q6txFkXQTI1AZchOgki11QeVkD+pmPtMIsRp1UjiF2WE1cCJW3pqv8kr
zQZh8mhnuB+boAp3QxjcBKRSUGFnTACsGoN7z8+4ycfoPgzHD2lgr/HIcZeJXFyS7pZfDYGZn9ey
665GC+B2q3TKbsyqj1UVuOu04Imzky8EfpermiNPHeje0rRae0cNH3Hm6LOzShvObQwQa6XtP1Rw
8kAI1I451wsEQzp4HdSUhZ5sXDu9jKPq1tOI/4DZHalAjuS3rAlXyNTnoEHXJTPSWUVMZ5MFy7YI
Z4FfbHMEV3L4hNoUGk6JxoUccjSddaatJYaBNi3OSl+fZ+rHltOOG/VLS6ZLxcPuZvDDYO5dRhYv
h3uFxXhtyys1IMGr3kUuyO39FDGUMK0TBuBQ6yLDZeRBUpopinZpU+QRSOovVVvOyTpeyw//D3eO
/4bdPirN36/+/5UxBJdHlQZ//mVpn5BpqsEiTflrUxtoP5Z2jeWb9XvK/aW+MJwpcOTvHh/NCFKo
NJXfmmLl9H8KZrIsTMNCJqlpGr8+9T3+oMR4bv7/0xG3pzLZplgxbIHHDePCSYmhu5irTIk63/Ny
9TFsI/vK7OFbDLyf81FtUsbdSb710I18aO2k3nhNqeBNL85LYEBrN1GQjOCu4c9EMAV5cDqHOPc+
vOulCY3Tgn3gj6WDepFGRNS3X1JVfhohji5aACReAXrUNtJk2TcuSUbk3m4TMTaMyDOcIL4pP0kt
/FT2zsei47XLcuMMPPkHVQTGKqtx2nqlPNOcVJl8Kx8KoTX7sYuePNyeZQ4VMUfyoyZdel8Obbus
ysHe6Xperw2dCBYt1exlpFSYSxlefzEV9cClYNiFINflncSfxCKa4ZmYyWLQL/3RCVepxmw2q0Ys
CBNYgnybduEpOWLnrj6rJfGNg99kS4CsxJN2Euh/bnyF0IgAqHNoMVrpGjp5exslxcHwyXONlXty
m3TudGh9U3AkOX0Y3HqxNDex3W3cnBWENk6Jk7kYdyP0ybM/fxf/f+zgT32537/Uq88yf/rVkXj6
ay/vtsLh1cIaimaaFjmR0BanhJe6TUH7Ikxh8Ha7jLao3n+83IL0GDi4aKadSXiCrODH+UHgXuX0
wLvItM5QHRqlf/ByTw7ZV8fhKWvbxL9KM5yUmqm3OTX4X2ViR3mGYqpBCglpt7quIlfDV+ffelQt
y7YFGOLKsKLhiALU0Jr2bHQzOY+ipt6FUZytNEk5AtLvxhmwuxVa9dXp7PpcJXXjutfsd8Zg00rz
z0r0crFodFD8cNkGc5Hji5UhqfNgKwDGgh46aEzq9oKk5Nmrn+EvDusGN/enj+Huc6xzMQlT2x9/
TOcU8JEUgGu9p1Vg5RIE40UundvCyJEx5mYBpSNyt7pedPmsM5vyELQMaonYjTQyUMIKsooGHQID
i7MxmIDA+E4497tuEyFOQYfjQv1RnqbQgb1aYsiPSpAtxTC1Y3UzGq8RJKCgzUfrBt46gxDTVQzq
I1KzyZ7Rva9mOsFoDCMNDkGhVwBeIjbwQvmSu26Emrws2k9unOKPe/veaD/fG34M+hSEaNrk/ImT
H0HdJSOjQ+CUJSpNK6qRWXci/Zggnqg2tg3ZOHI8/Ewt2N2C8BE8rjCSbxOcMBB2hInRq47hduiZ
uszILr8OywzJo2JZ6QJee/nO9Z4kck2PjMXroxOhaGgWgrFpwvzq+aYh0418gjbvOj+sKHi6cglw
iGZ6OFZ7I4MB5SG0WFqUP/eJZU+uqk5bdrnmRbOQLIGzXA7DV11tETfEo4JRzgovqzC9GPysZxMS
dnhb1zpqrlLFaDNL2IOw4A32+HKQZmqJMu8Xj+U0kzh5LJnTM4XizKmyIdsntx5rRuUQ0gvYiVCV
mxqP91bNLUTxKKLkTIZWsIO7730gLwOYYN4QgifGyW4cNT733i/hRHSGOtwRD1XfeSk/nnnjET2B
prkKDm1R9dd92zQ9uQCUk/3QDnDobZfjXGf00SfPDJC+F37jLLMUnErljsgrecaDr3xW3M6j1iQo
W6XanzdDPVD7931xPXZQHz2laMq5rQwxzEc7uLWzznsAkBzNWxGkhzq0i8+NymVHVM5TLE/RbLKe
A8q8Tx3lY6BjyRo0p/oKowaVdw/cGuFvCvi3HUFo0DlUrjrXLi7zdCCDgmNceP32k/88kTlefJib
ulhg+M+0NkxvxqsnSSlTTKAqBoky8+WTBZR5Y0cCXXviAHDvfSlotOge85RMcIdAzq3spjEPUWdg
0aNNPxPof1tTtlega2xz6dClvC0JhcJI4Rglwj/drebCqOGGOJ0fXbhDgZ+hHD0ZLDusaBeNl2+K
IJMdtUbIj0g1oeEjfuKEhYNz8Ko4mFtJQ75SqWAPL4cgAYIS09HNlOYuafOxhk6TO6iS/OAik5NU
zhdxdFMLYThgnQAckhnpEVLX+syWehDfKIs7hTMMqCytMBGoOcACQBsZYNXVCigUlvgzxU+rC+DO
0KF1TCH7UenVRd0SX0AQO/K4sMcqvBgTszwPiGKCUC5ItAh1cUllhcSxQQm9KeNrvSlV0rqQLKvF
4K+ywrPvxZBaFQhIelikHspkYYfKGWtgje7Zr4go15w7geDm3EyNBKaei03vnR/9L148l22HeptZ
t9BP9gPcijFdF5wqTcKzFULVOo8ZLO5LUhvXY2eIhWMl1WM+Buo7+peToPKX5Yv2jcOw8jmu92T5
SiknvbRDMF8hk1taCnbDCLcVhgr9DD52sjXrpmQIh71b7QJGiEqx0OlZXCgu7iK34FHpKvV7Nfjb
pUinG3q6FAk66C6vAd8cpcHxu6D1Zs56OWjEPoTGMjDtdh0V7EJeaDezEcYlrANDEGKBtcVq6S3Y
ip988HNGM3kAPE4YrbpuiB5ZGKkfgawzmlnQKsZKBuQOdGrCjCoh6ojaCS5RZfXvbAvW1G8/eZkF
l49qEQWRajyXAK9e5qFBshsHbAtkfEXnIouGfgl4Ysg2IFVvktHQ6lmmUsqPaV1uqKpxjjca62Gs
j4NAsT+JCFnM6BaVXsQT7ju9uZdmnHvLsGndBbZh7Zx3nY6HpMfDDqcF9kXk9eEic9KE2aLpHawk
6fdpBocvpp8BxlHMculr2OWHUZkpneucIf8wozmVRriqwLJvZMz6YRrV8KDXTnCTeJH2kIYagX6h
HhCAoIjROJgxwS22tPptwtWeq3X4oRRp/dkeEjK1hkogMI1ZusAQEUzx9styMup4fmQ5KbJGTr1K
qqiTUUc01jr6Ok2bUwyMt541epuxTOlB0Utbp6NmzeAEsYaX0BQE4H20GrSIiJEQ5x1XOYN+4i0D
DALnQhHm+u2rM37xg2fwxC7JdArh2KSMeb2KVz4M7yYgLod04fi+LA3nTIGSBtKXoJRIYLBQXWOt
EnWxRLuL8b8sP5Zt3O1c0oTW+ggalIaUgUoZ+lxGb3hbN215NmoOBz4/WmlOYH4oSU9DRxg0F14F
0LsIIo7AcmZ9jGPX3Wt91a1SyE0boGTKe7f/pxrZZFqhT6M3+tL0hY3jL6gQQeakZccX1PByoEF1
4ByN3b2OZvVcprG91PKyZ+tAfjlr3QnJLVouHjEoxmfxVWV7ee91mxoYx68bF+W604Zm0L1G7H98
UYWTeplKGhHNUjO6Mu2sXSqDbLAbYRJztGQTysxlLPYgcBJxINn1Tee+jLp+u2hNn3H0ynP0osEC
zY4homGcpjCHYQSrZVJcFEX3xQpNwl/cllwe+pcvh+XfftLzhnD6UQiwOD9MzXcOVsdfF8VnhPo7
mQI+MF23qe3e8cWo3MnrWeuNp3wKRyjW8zqziiuYWtWn3Db8O5r7PtrvHlFha1nKGVPRkLhk3RBP
udvb+8bLAHV1abzxKvEVJVWezmsjgukp2mK8dvIkulXLCN90nMvPGUpR4hvUsCToxO2dJZzsy7ff
pud1/uSLOky5dFo0CE/w+R5/Uc6VxNxkpTrvKDgWdNfRUusiO+8CZ/wABt5cGn7fwmWO4N3Pqg5l
WGva2M6aDp+c0gU3VWTjDYzSNvJRQATFF0+SMBKO8kxtZH6byqyipi7anHTA1JGfS3N07tip0Wcq
RKPPtCSmuLVasPZ+S9JOKSoAwklpku0FPhnEkbzp27zGmNaMTznNnY9+Lhy8VLFzZii6/djVpkY2
KSzDC7/NIJtodacCVptwKFUQb7URMMcsLRO8s6VzK+qmfyh6LUuWAjhIK6RYSVXXr3DVX7e9Fu2s
LkQr/Xynvzt4rl7u6Yvy7rWGkUfux//7b8oj/+PmtJPC9vctlrNQho+f6/BIcDD9le/tFQhff7GW
4wbX9EmEOJXtL+0VTbh/MRYT6HhfdAiUbX/3TjEdMfaimOMIi2/9lWVd0ei5kq7LL9NXxQL/Z2oD
7aRSUjktaIat0t4FLw2o5mS/scIYN6hft1eD2UGBygUK8nb42iZh97UsY3urlbW1gKJBKKdqIjbU
CBjsGmGe6WWjvTxFv1+Yfr4a6nhaTgwuJ/3bqZ1J68MkBWMTX3UJBGKpGDtNTZM7hPVEByqZ3KTQ
9xdNqIFyd0fcpwHJ6aHmbpQx+2QQrYk9xUkXZepUt72RSERlZrkd8xh1VD+YZ2SaEZ3Zug89ZoDF
q5/79zfgSEMx1bqvFhtuJb0ypHmg3hzobc9a1Fc1Wx+hJ7VbJbpCm79NMiKvYFzMEwwgC9U14+tc
tpBVRqeGuNi6gL80f+XpMSyhAm5sU/nyS5O21V2ReHur36Wa9vT2FT5vYydXSE1hUa3rFBhsv8fL
YZvjWupjrjCFtXow06L9Fnr01gIprKVrq9aZ6oyEPKolJOmmUvBW2fFKYA/m5EnqSFWVlybxuNeZ
n1d7yqR8TQOZ/FwFvrNUUzLywjYhY9JXL8u68c+B4wDe7ByxsHrXe2cbs06fFjYwBPAIeKe+IPX+
ybknJKBexkohL2NDdMBXVGngv20sE4VsSgZiGJCkiDrsUAEv087aWn1kGxCXYYXKZQ7kkhlV7TNV
SgpMF0pV77HFkCTh5Y2clyPdqpQEXQ+BL2nHXaKsyU/IrkY7aJ5IKdOj2ViPybWjTmERhVRgH3TV
hqDPej2OJmmoBBZpNQxOuNxKkeRnWPXUcuYAfrgXdkkj3WvLveIOCgCjuLjBvUC8ZG4okTurOEZ/
8nLSkDSduFglKuES1DRKZw2YrD3llU6icR0WD2bdd+ROt16zS0JNvvPInFRrNuIRNlDqNZVlYGr5
Hj8xamwR0lCF+Q0yDIJBRqI6aqcw928/mKer0E8fc7JPmwYpF+Qi52Bmw2KtRGOwTkaJ3afKQQSZ
+DbwqH/iIQzmeeSndxlixFvXaG5Tbt7b12KcvMY29GjECiheBYIoFcj18Vc2bRoCxoAHeuQwsGwM
0e/pcxJW6eTOeaNp6RxRmVyT+6iwr3faNwJkyLlk6UIONUIrRamzM0uX46U93bOoA2092Nj7ojqr
5kppfO11V6x1s9ukfsfrIgXpjkSRbYRZm8DfHIqJTI6bZKzj+0Bt+wsSvItLicpg9pwLaRWVeuUm
nXbgv1ADy4hU1jB3Nm/fitOymJEA+l8DrbPm0FFCvHF8K/pBGF4d9N6hMPDxD+NFxH2okLWOKnaq
TuwEqTY+Lvywy2/QCM/f+fyfnj5EK2hJDMYIFHC2erJe4eQBSmLG5sED4I9SE0tfhqJVJBzDSm9I
Nh1p0TchIULLDuo9mTW9ibcS4DO/LqcTRkLwwNC9U1b+8rLwFky6bJXy+eQEGdaW3hhVbxxoo94L
jpMEqgXm9u0vb3FvX63V3Hu+Oxuywf/ojD5OavQhIG4uNDgs+6FjrAWNtl7kctvI+p2X76RtywdZ
kxjSpAtNdaI9d9RfbVs60WeVacRgGiKYBUpOA2RW0nxYVNmAoTzX+3c2yunKj78ZazUVJ18PWRJW
tOOnSgYlCBPNqA++WS3VdrjsK21ep+JrG2K+D9MF85X0nc/8xaNMd8x5LpkYWDE4Of7QqFBjdPht
cegZq3ajvAkGZz5KTvx99chYhJbu5Kw0FmoUfCPXb/32T/Pn70zXS7enBjmFILqm448PRWpWgdn1
h04J/EWbieE6DpsMZU/dXYLzeeSSdOKmmnf9YicPK4dZ+hwqLnHmITysz5voqx+vSVJY0cSGvCSN
dtyr9NRTRZuCi3Q4QahmaGTRB1kWHilYI4H292bgtyvwyuQ6NU7zme0ov4q8Un/njpxO9lha0KXx
7E1gpslBd7LOEjDIm01lfCnqEViA0wJYx/kL5bzybka6/qJP0Kx4sbFKCvfMrnqw6X331Yk5sJV2
Fm7Qw4pVkFvTlJ/ElVTlOSotwfZQFOM7p/Nn3e2rp9bh9cDnP2GkjElVN5XkrxszCl5qTWHAcpnl
4PnQpigYdzXrwjWI480QAtX6qlOUmZeMmz96dhyEEqaOvpi+CYa/CVJ19Mmen2URoNrhcsjIYCKx
ZaNXrPpJB7OiSID85ERrbNzyvbbyyQr0/LmoB5lk0iHgFH3yjbUk0h0C6cdLg7SrBXbUaqnYdNTp
Wtbv3N3pK7y+ubQhKDBYDJBxICI8bQo1Q6fVdijiqyFRlb1NoCMtOELdbfaZHLdgMJj9x7fv6kkf
kMYqYAeKYZSFbC9YZk6ev5SjVzh4cjzgtYQbl+YgPOIKvYViwA63kxEMb+sj0S8be0tP8ounSn+V
25m2U0fJ/KmDXu6lkbNW1DSMZm9f3vP6/s8teb48inTIExqUaJSQJ6skcPEoY/8aDljfPxBhPYLo
leHamUK4mhb7uO4P0HEbFXF4OHTnkK2qfdg0chGHSXdmJyFk/d6MkGwUYukIADKi0hw5GZ6Dj2Zb
xVt9JAIArjD5rqLYpzqx9TI2S8ZX5kPjjNoqNhqCLao2em81Pl6UXr4cgX7Iyk1uvuqclJVhhWhY
9dvxkERkU7lEC50ZXRcvi7Ef8YYGpoJtXKt2kfPYpEDPAxD2DKfTax6iDzqDJGMOwav58vY9P16k
uarpHExnmMeQ1hUL9vGLZlg0Uhtv0A6Y+IyvltNkmwBT87xMK4JXQ6X/6AB4WWme+l6l89P94JMF
lkcHkTZWgtO1ULUZWFhZrh1CzyZYPiDinZRe7Z2d/viFnr6fzcI1Nb81eCX66ffzal90WunIA0sc
cjjDui+rEt2iRjLk23fy+H1++aTpZgrAegzin+3CrzYdQ8jJaZDLg1VH/oOVM8+2MvdM1+BETXqk
MHCb7J3PPJlFTR+KJ472KaN0ndodtMrROumURd+yGzSHiLPEijAu/UqUqC/0XKlvIhafJVHF3V2j
u+pSrQBhkH3CCUOYKfrS3t+EWUfAfWRX76000wcfvcrPFza9w6hibSKoji9s7PrMqAqvOeAvoQAJ
de1TqJvNmYcKfpsPhXfmxQmgEJv4Ml0tsh1bC0mKGTHImdefB5zCVolp+etp9rxLqvox950nsBxT
h3Zo31mLzeMRxMt9nCTc4KOZJTzbBl7vdDqBe5piFBJJcWetxrJj2JULlHJ2ScSeLModL2m6hguP
lthp+kPbOqjvOn0MPgnIqyDmXMxY2hicewYR0pyy6kdrQnBabuidkW2SP+lkOsBsaA1Ce/zwzC3o
E7QmI8y4sNzzQHeypdmExV7m6ic1jss7FgYJeQvDwt5IAra7sZP7oPPcQ1sXziqIxgocqlXtihL2
W4BwYh42abB9+7k+kZc83xuWB4xA09rMI3ayaTiib1LRBuXB8NDYuEPubdD8mLsuh6Kn5EV96SeB
sgEECR9+HO+91HE/ekP7EDsksrDy1stYkAuhW3IgeTQe9oNiBjsiArLHty/1uKx/uVI0mVyljnye
mvf4oYuaDHV1oBSHZDDrjTsxIo0QJg4ACAgaozUu3/68n195qnka6twcKnvmFyefVyeW8C2vOHDM
UB+aQZ0BV42BWBNO6A+12LqW1N955X9e0Bwaq4aNRMylGeqeVNWp7dCvkX55yHtNzKQe6guy4Yc5
r7P6zpb1i9uJlpU8ocmyjhju5Hb2StsK2EHlwUkdAmeiyN/nERwg0L8Z9lUv/uPPcwVeLJbqKV6Y
bu/x7bRTEQTUIPnBqVzltis6d+57wTAb1KJdago87rd/fD/tfdTj9qT0w0M0eeVPvl+Fy1OGbUjX
o5NiM2pA/pwwABAekrVXCI/IrCLNt1IFZPj2Jz8TK46Wx6nLQHSyeD4Sclo5/qq9ILw3Qqt7CF2l
+9iXYf9YaMV4x/Rpr5eWsUYUBMgvVPW9UoKYiPFhbpNA4qLXFJikmZ4vEvpT90m0waLAnC4OW+CG
jAndcC34lxd9/0lhrDnznEpuMtNAams28r5JWv++sZHqZ25EBGEersj2w3RPb7AjP7RuzvIxf8dr
99NDO31dtJG09w1c36dft5DekHbQ5g9+kMBYLz30uKyg1LjJ8M7J4ad38uSjTip4D1jK6GmsAU6h
9nMlqR6KDDhX0rn3dVA+6ANO5Ld/mCdAMpYdDkrMUmnJcnBANn6yDJitFuVicGB1eoG66wkTwJ2c
uPmDyEn/6JoQhqgdZEvZMZGCQE8UajdcSDW77CogIvM0kODuAp4GNxrDVYF65ZBXoaR1z+hrsDyA
gUr9NB0lmG8pOXAlOUJoGnFJnJUO6fG9k+/qNHvvm50cAKdvxqyFFZ8Vjtb5z20LSx0q1SWPKvRA
2o/MklduM5mAC8blCM76hdubN0FrIKSMyQPxQOy8fXN/WoOmKzAZDXEdbD+nTYSka+nJxzI+wFcJ
olmA/ODJwBm66slHvsXxE6/f/sCTrsnLd3bIRGcaw5SI8+/xq6lmTH+iIEgORliKHekB8FvHjZWz
FWedJje+kmNxaaW/KEzkfCHTz5kV9O/1wn4u7fjmEzCPvihtWd09WZ0a6dr0R3wiMnCkrhu8T2sw
SPkk9gLU1VRPuucFpBczRfbaCpk6HdQKFABxdLF13XrS+RxE/f9l78y66zS2Lvpf7jsZ9M0rB04n
yerl5oUhN6LomwIK+PXfxHbutZV89sh78phIOUdAFbX3Xmuup19fnb8uZEZ41K1Mqmir+K+Hy+M2
GPc1p74zMsd/iz+4jFblZrFTaMbtrz/qq3L45z3SoAVPNUiRTNPkdfcBnRANLIqEu1bC22p8AfJr
YboSpo5MrXjKqvQ8Wna9l8IJ9pm5VDcoPfgZJt3n2mjznWNrFu2DOi8OhpFKZIEN3iJpYogzzWEv
hEscgEHe+jFJgkb85k29HXFffX8yjrb2G4Jli1bczw+SbWhJawuajLZfQTEh3HZPc9P/ze7zFTP0
l4/ZinkEJpvG51WXj+2ALCY1NXcM379kk3dk1P2WJHFsbqhOj6NDDE8jsuTWInab0LPROCDFWR4L
OjsQ/83+N3/23y0g2PMYGBHG4s993etMVkZhWVA3d1pNnV0VZUDipJmfs9Z94NC3XtXLtcylduF1
64NZqfE4/a76eHWcp3PDY4r6gaMLz6j5eoSTasZoagNBdQbNgngcgCzahf5SOWSIVp7sDyny/r1V
T2Nc0b+qquk37fJX5Q9fwLdsdKk2jXy0/Jup/sd6gjyJgime3t+1ZDkRBE26XSPzpzqHHCyJJZD5
FvjqdvRjLYBlv145rx68bx+OCI3Cl6eCBtrPH66Xg4NqqpV3RMd+NrWFnAmsNg+//pBXcj0u63bg
3a4xf6QH8fPVc+c6hEe0yh3v6Kf6B8smaXJlJB1yOxrirHEKcHxy4UGbabMfMkFcVqZUrAkBuKxd
iztEr+uzmzfFG/Kg5oNlFMm7JWjT96kkxQLeltibYh73tbWMe3+AcCtGQHxZRUDx1qU5DooCpKrT
6yRRNEvHSV7MwisOniHeTS75VdYW1agvon/jFgtg80RpWLGX4GJd5+ZKzIQUe6mXP0yzZ4W6BFYv
TBmEZNzYoRDNh67bN+R6LZk8TB462XT/62v4+uTANcQ1YlEdOzwwNA62x+iHnkE1GYW0Zmu964Ls
k7X4aodmXz+XVbBlxlSruRXyPli6zFRw3Jf2AzGI74uRJnFfFtlHGKPD1dT27a0vhiROhZB7rRVY
sHLfJQJn9COnatS1I5aAhDCnjhwz8RT+ysW8snAvRaRtlWgBV/03f9pfnkEfPqvLcZ6qkc7S66fD
gqZYkbak31EwoDLKZ+2WEJbk5p9fQOYqyEbRYdFQfS0DdjNdBXNCNtNYAhNHOJcuXqzRHXdFv/eN
4V747lGb7UPGtleoOpzq+saoDnX6BFW9rqsMzPuVDwF/DOo4HY5lP4BnU4i9Ac8gnGWxha2lnhze
+L/ZKP/m7tOKJa/GwhTIMvJeFQFqUSlC+cG/G1GNRV6D5JLoUnAwtjmXp9XCpNyXiwR0idQKEwqz
wRAfcXNld9IOXZt2zoTFB9AzWNFuUudV+J8mFPcHZ3QCQjKz5nbSmSqQOF5+LoJe7HkLYZY2pzTC
kMBs0zTVscmD8jfv7tc9Ax7s7bxG4ejQUYEr8urwYuS2KoUwtLu5ICEnsZqBeXB6U67TfLOuE8lK
mgiepLuAPVAjqG5vcd6oblp3DXCYNLOzfafrRCF0hFhaIVsKaQ7DjFvPz8ro1w/RqzMN39XVIbN5
22iGbuHXoc0Pi9ArGk+qYDTvGiy0dJeb4NS3K6FQmqn9pjj524+iSciQEwQca+Pn9Z4uai1TtB13
ZpUnVFxdCdhRunHB43X367/q9fnx25/F3wWnkX94Cf38WbMzGGodWuvOgnV+LGz42xXYIvpE+gVF
L7FMTXYq/SI9LEaAx30xj4GedOSZp2tkGqwOPW9+c3x0+cwfzipfvxNifQxyQA5oirz6TnaDqZbQ
AOsuE+qFs3RL+NjkJrelpbzf3NW//ShewtzQTXr7uk9SOPj5HYQHd7NRPQK2XoBMZW5EpjOZbE06
nX9zubfT3Ks/DZYMXeatN2Mxvv/5cqd2wxO/1gEpcVbzkbA/sP6pX4CKtkmjIELKeDcr05NRJurj
mvjaZ9+ZiO7I6hnwkkvJcYO9IrbRcYG895LTmmXtyaDjyaytyZffrNBXZTJ3goYHoyS8jNtkeuOk
/PjmUdNc0URc8/vVEnWkrab6ZBmtdUQbZDFhM8dTX2fOb05Fr4+G26eiF0ONxeyLz/y6I/6w1KZ2
WgNjqrp7OZruKcfpG1c4zvZLpS0kSCD9qMfZemZbbqOiCfrrtSJUwkb29u12/avd/M/WNfv/pZsH
APS1/LL8KN3cfuO7ctME1E6nGyHmVngyyOBA8t0Yi7UdnSLFmE6Tw2bmxG/9Kd0M/mB84wK6oUOw
WftYG9+JJjZETIZdFHF/0v7+iTF2O7j+b40xBWYibNub8R0NCpOjVxWVkHnBvFsQfei3ZlRivbto
S7d+0roxf+M1mrgYrQreduYw30vb4SrQJd1xFGy/2Vy+qoBefxOYr+CyeJS3wcHPywfWdTt1C4b7
XLNVGyMoW/bE6zkfHS/Lb3xTkODjiGu8oykAdmppoCEqfT9Ijcg7WsPOrb1K+zhMEyeQYci1GxIf
0viHW3vz7ev8qM78eY1/vVwbz5BWKpU6ssHtjPbjanOllSjE3iHik3xPGJx16BGew5lQlegAicNo
+/Unvhowf/tIRvZMsxmg0xB7daDFkEfDBJUXkZS7sVoB4OuNuNcMQpN0lzCa1IVqTQ36LivcFOgI
73ZrmK1Q+kTB2f4Cv14VRNgVznep6r8r/j8s1B/u0l+inM9AXn5e8F9/4b8rfqsQaSZTyTE5QYT8
w4o3qSDtzSPCOB6z248LnrcG2wR7BXpUFDY/Lngs8GSV4ejh9zYk0j9Y8X8xtbGloM/yApuvwD7y
lwlLMhZ4++Cy9xTZhEJpjTTDkqFTPCpnMKPNCXsh5ULUFY1dnyQDA9OCrtT8WRaqe0+Eo2D8rxUP
iRornLJjXr/tdZIf8qYM3ttF4N1kHNDvQazAVMEy8WwLL/n09YL/++zx7HHr///XzRki7NXz8uVn
kvL2O98fP+8Pdk9nUwAAyvnqFfjv4xf8QUVEXYTSlf4Jimf2ku8vHM/4w+CUzDESSgOpc5t24PsL
x9P/QLfJw/ztsfwHz563HUZ/3OOZVWzKNR4/WLUskVdHJAI0wI9q2hpV7spoVTZLesoneJlyC18Q
kC39EH9LM8W91o9vutQZswt91SNk2WlOWa1h/FrCNLE8A2sdyZ+hGFS1hkw/+wQPfpC9nRzNLXdN
5qkPpSEIbKWMx3s853pGAqOhl0ANzHQkJc6ZeJE060Ymaq0bFyzri3HRreEyG4xULMYBwSjJjwAw
53bAT9r6Gdvf6u3AT433g7NEg7doVDWZ1B8Vk/XqMGVBdaE0lD1wnLRlL9fOpENYF8qKKyheZ+U6
+SdTrSeqPSwQuTmnvE3tedqhFR6fgFwbVSTSroPRpOY92AyjPMzCvic4PtF3+ZqOD6lb9VHvJPWH
cskrvONuUx0Y0hrPJklGxFeMJIyBkDCf5zYfPtT+1B4bhSIHym71rfz6dx3+B9Lcr9bh5fMwZc8/
Hvq+/sK3RWj6sDyDDafIVk9rfztWfTv0mfofHNJZmJswlzp+c8p8X4KO/wdHxE3IuME4NpDzf5cg
DEYavy4/z8sDJRcL9x8sQwDpP61DRgCAk/D+8BW2wCHCB34+xhSzt6AvzxHtOE79UgVD8L6u7Ixk
yHTcMl/TL0U9dXU4Mgp5n6xlMcb+Ms5XOkofe28Epf3k9mvRbpEfPSEiuUsczmK16yFf20XQc/Hs
mWZ54en4MKl8oYmUZR0lQde8TxhqjnHOAnDPwTx6kB7GyezoIhcei8lJFpJ8F73ZI2hLzAtrgH++
K5QoCGfAWUEDZ50/McTotQPqu2EIV4AUjDAaQ1eY7RQSNd+aMwJ7nazL46bLkKAJWyeBbE70bJdU
Zf4OnAFpPraLOTKUS9e3sYXZH4oz9uznMpvxjtaza28TQbvXj6YqtHNiWEvoSLXeTEFSv0iW3LnI
6DNhwJjvGLP3t4TueumGpJTzvoIITdZ8449vCfKsC4IZ9eBqMKvljWMuC9m3ub08LQu2JJhPrTgF
QZFV+6z3jfdL7Uz9zm3tKdh3dbK+66GgiQiEdfs8F7LHoUQvhewfdHFDxN5N+xJneW/Efj54n3ul
ZeluHYTdh3UL0swbYWSEXVfaaZTV/QgpPs2eUpuPiUu6OcWulp7m7XLFOBnrr9KuDMG0DHRrnz4u
rd1bYVCp9e2UlQ2JTqPArJ5NU0IwHYOePioHmT4NBCTScCMPtzv0k49LZUNHcERwG1hrGWfnYWev
AP3juhQAuJfC0FucLbV3UqhSx1065cbncSSl12o1YqIZDsLhm9DTEebdElHZmfw53F7LaUJbJbOz
b9dpPC+VObY7koFIhCuSTNk7w6ymJBqkRzZM3Q9tf5ya0XhHa7Ajps3rrQw88wR7RqO7abQjPpvF
7kiM0E0ghCgji5rxX813mLwuVcfR9ZaPFmO6d3afA8mXfjN/1IJke110TmlHo22LLBpGG4TjMCY8
Sj3sFWtnjnV92euMWiORye7W1rzibW6s+hap7RSfVQJ3bMd7yn2sqhyUZOHnOpSVLoVoOim0ugo1
8bthKrbjfFq6vCm87dajwMGcbwVj38VzM4LOWvBmHqdyTF90v1ALeU+ojCJlyay4nvVCz9DSmKDw
yGVaDqJT0LKNxLRQdJq9eErWFC5HbucJs5y+DXxCCKz1qe1zsg6zxQQbPizSgGze9zAYRGV6gvw4
eySqnMkCr9JcDZfYOhSBVqnqtdDtguHDjBr+beIDFUEhuJJr2SJdkFcW+muE40Gu+j0BOgsAmsqr
7VOa4po6YWSosIOsafURz1tGVrkm5RucL1l+vSht1I/KM1aMx3Llvhto9OB39Amzn74MVme3ZF6q
or7DDnLQfI4VuzYgcmbXmXKdz7PBvMRbGlazDldWRFmbTbc+jWLjnGk2WZBzP9vqfmZYanyQvpkb
6DYHuwLuZsxthOBAvut5GBhpNLR9wqq3pmpnLjnxqBx/ltzftW5e9OTSE7zYXmeFcJLblF4VNMNE
k1NkEmClLscls7YE1doWb0BtZC+DO4spFEVAXGo9lyn3NyssRiXuqj8xGwv82Evn4Atm7ow4K6zK
1OzOAHFg6uk7HmdqZ4CKWe2d3QKV30nr7VLs/UXX03uQcgtRukoW+tF287HYl33hvDSaN32SazE1
FyM2ai8GhDm8raukJFXe7kkuHKZxBUsnmxqepJP7xc5uzKGIrcR001uGxOiCrbaOK9mtH52kmpdw
UrxEOJiocYxaMJGk0taZ9bC65CbtRt0gTZtkdK0DDDn1xcEs9eQ8NEYNH572/NvOBjRiqYIBTN9s
RPMhaTTirAy7qXdy0Jol7En/9nGRM3yNPeGiuRlXXUQ9npD8pOma98JRc0a+lycWY7OJvfuUuCKw
YkcZ7FJZIhrw07KY9NC3Oy/2g8lia2lbiKcQeUghdYSrhmNf2/67jG3fIK7JND72epv0bBk5gY09
+XbyLNZkWI+CqI7gNCHe+yR7TK3hPDCM1YwkeZAevNBj5fvvNY9xOd7HfD2UInXPQG/UR2ds0ouR
yasV5nKE3e+YE9ifuXnoYeFfKSmrl7FbAv+gi3o5DpoY2DX5iE9t7rQvhE7qmMcN3eMVosrJ3Bnu
yvtLlRwOSchJ5w9s2p4bejyU7xx84OpByw2fvHN3eOt3BhSNKZvHGxpFqKGKNVFvi0wjly6xR53t
l6fk4FXcl1BkC1OUJYHnsBDU0+zJRHE3r1o+j2HCSNqMqDIIfTKG6WD3pXPfMEVKiR3eiCGkk+jo
U2vO5whU9eD9RBqgRy8yEc+FHFeAPaSuI4opgkbu/YRu0W5qZ8sO2YTWF/6eqb9ICLoMDks++fYl
tIW8i5ZaqCECDjVfi17Q8HWrGtHMtHrmB85sExt5bcNwdAQcCNIJkuW77vrfQ/B/SEH/1SH4/rlq
fjoDf/3574UopcofNo2GgAMt/G66n38egjWiev7gXLxVoxCZOYL+9xCskWxJKxSzIJmmAPBQ0P/3
FKwRiIl+CuU5Goiv6qV/RPz8KnT6oRpFTk1HDfMGvRDUSXBHfz4Fp92oVRUGhQdkxBzH+rrHk+gl
a0v6YyJiMThMjE2x6DuOMj2nSmNNat4tJn72etI7tQf7XGs7wBcyTtVWh8rSdW8gjlMk1rqFyyVl
UXhRbi7Nfb5qH/pJEjlbm6r5qFtrsYRgPCXG29XS7lC9ICQHPwblyCyxFcej7ojPlcsGGqqaBE5S
A/vV31dD2ZL/blf7blBTt1PmNI8xAVmd9l5DuHNdsOvfasbkPxTlxMJP64J1t8zrb2bFP5cR3FIH
LRHEOfrHFBS41X++gD03Nlu70ngo9SyB3YTfuarsKfrhkfqbnuvPY6dvn0KDnKbEV+3W68Zw2ZfA
n9rMeKhqnH61wDsxW3LcayaDDF682v7Xn/c3zwV/Cu1w5CabafI1PGc0q3q1emd5cMFzXaQ4td7P
lg+2CZ14x+x63HhPppGTvJ4yEjvVhodvXFptt5tm4sutdoCqR+Cl/amq9eFLojdBHjoBU9Hd4Kmh
ol3d2Pd25vO8ma29PCIeJbB5tiyYY1lbk5GwqF7GYxW44475QNFEhExCZCpGBpCkYHu1+/U1ci0N
GXSRbQFlJZk1wQe+jkbk2m17gSyhu3NFMn8QaelhHgeq/Oxkbv9iV0XecdRrPTJSsHxX4a+v4F/u
GI5W2ADoFTYjFlfx5+cCa4YBPsSdH4a0fknW5iLVuDarCWCB0/m32/Xv5vsf0nh/uO5/6UJfNeXn
Zvpp+/36G9+2XwtgCPIXyJ42ZNWvw9rvHQiXUCj+ZYC09M9t+c+pk/8H7QWEqbDONvv61rb4c+rk
/IH2jNXOrBnn4tbR+AcdCEzf297wv80XCATVOxMNvgiMR4bJr56RzkM6jd05i/KgJzNzSqbYlqTv
5kVHWI+ajE47QGG/0dCjhXruGXFWjNPOU+5wDWykyo9N5upyT+wnYQ4FYh3zCIbAeksIcUAa9vSZ
JUwc25B3ex3ATRh4qR+lcnaedGPud03fXvR2k7zL6VUfliDJ71YO4hFFyJXDrPkAcUeedQlMvq+0
Fxio85XhLveuBFRs2pO1z/S5hbVPDrgKDTlOBiqnbrXPIktR1drm+Lg2VfrGdhIZeaml9Bsnaygr
DTqcBeTzxPT3fqe04VMzke39MA4BSWsKOsMx68D1NwQNPEyN8UEAoJ/xE+ayAYYOUigKsK17e2MK
9CNH6ZmCfEEgbabAfHbZijCpd5vliqbK08AcuD+YmN3uWnCIazzNTjISIuqhvc3m7IT23U5Cl0wk
FKddep3L4dGshPnWT0f7cnYlAfAqIGGjSMkHTq0a47Mhu3o3AhgL663IUdMzGHwHJU2jT/HY1d51
OVUloalzghCjmJNrKar2o1/A6avsyiQn12VSB07jOq0tMZ37NHAeifryzaPmdZUWMzCYHwLNcG6l
XcJ34lVsfNKdOo/chZuDLL+T52SAUAYZ38xjcGYTWPxRjc9O5ZWXgqngebJTWwudDvJSGdh53Pnt
9ImQvuJEfntAflVffygSJwj9tDCa0Ok9ooBdzQHxUTgXIu+166Fo3fGkgmS6YI9ngobv7jHZvvzo
urshlST+SUzOcW+a7t0S3DRpkxKEChwmKtAMfjBp+u62kriUhXlVTPMCGK7tMgrlIDvOnK13MOoU
Kap2sXM0uHk2yQlw9lJKeSwWHJRLgEyy4Hwts2A/9PgPbMRme1mNF3Pjv03dgWIK0jamDkhRDpws
TWXj3untKO2WK3R6VpgFths3Xh5hAXEOgZZQCCY1dRWxULVXhuQ67+2Fzp0vTYCTmnubJOatO6ce
Ua9tZPXUJmWB1LNYMwPhMJInmtxJ5NTre8ieJr0SngaxLsuh5agQdfa0R4gFNwVn0X5K1ooXmGNH
lNTZqU3zSzUk56C4VWXtnKgntpBOLJuWdBw0hcNw9jubg7w1aueB3luYFcE9ijviD7au0jCW1L3B
PByduXyi1tjh+VpDU2u9e0Ab487SEKfUKb9YzVaB56XQaRBKQwsXTz/1ln9ljO45H+xLLxVvHQ9J
ZCLNXU/NY9IhhJf0WHGXHros8PYqG+5KzX+xIahfKOI96BTln5a1wglFaC7ITOx/cnnbBtZ1UbK1
mHnxxbeb9yBam7DpWv4zXI+Ys+iu7NKPeQV/hGBxyC5MAy+MpJxP1eh+WeitTFtOl/Q3TZHS1ut+
bgmgnelQVCSDJdLQvzjECe/nXrkvnTN+qALzzayM9SlNbTfUZ6eBHmpUpJ21Ht+Dno1k/b0wK0Cj
U7nGwHBgmk2IIXqjIpio4N2dctq3kjamSrI3K/IQ7HMcR4oQrbstaPxO5eOytgjGTSAAQFunYriu
CTYmROSybKbk0l0UVausnDi1mVZYFUlmo3m7Ttp6q61Y+TKVfhlV25xL4aijZmTuodTRDYWL6bbH
NvWWNwZ242eL3vBF13THsi3FzvRaPx7NZmyuMoVTIqxZAU9O665lBHmuuMfsjZtfo1NisRNZ6T6v
vC60OtuITafIb3lysKqtg/ne1hf/1PC0x7Pq7NtKyizfVUPrn4eyb59aYlPYOQV7795hW/XjislJ
6Jsg0UzNB2UxexTYsep7YiPWkoQ+FsseyIVxKu1s3A0rrF68N/ShmhKUAAAp9zlNRbJf29KOTVE7
R28Lnk58eiEg7RIkiVplilgS8qvvSkI6aXIE1UFHexqX05zwJhxJMi88803bBe2lBmJiJ4ZivUuJ
iLmkSZrEgc6u104qvWwKs4/S3qYd1iDRRw3m8baYVWZj0yNj/AOsTe+6I1tgrzsVDDinSHYQi8KR
dXkli/6dWk5TyTd33P6IjzAWjZtdtZQzzdg1ca/zs0k5rRf0nctrX9XYKPukh6TbzAX52muy6zYP
rD+6ZmSmuTsAmlwPg01fthu0t3WSamehS+KVU2ADRr4kN6tkg8usOkb6HZnjQO6d21xmHc7Gqqqv
q2ku4x6+1PXYdvuCkDxrUmQYlLz/NC1yHDONF5wyMY3P+TKBX7Ovx5FzcC6BEBrDmZy/9C6BAIpG
8T6b04+Zv1gQmybtKDf4jjPTWjLWDSvbL0g2AYGZNwHG0N0i2jdUojeWHrRnq7SH0zhr9n1edi+y
MF4mw2guW21q2AbGOvKMrtptehl/FoeuoQvr8OTddRp/dOho6309WQBj50FcQmEgTl2aKAPdvLr0
rEa/qd0qJ0tlHk9lyYU3q7S7zglvuYGuyHeXlfHR8Ck8mjqZ9npDKRfk9lXmBQ9BvTTvTaMTR1fa
PI+j+dRrwINsgJhNmOUUBdJ2WBIiOY5QCcJxbrvbbuxT4K95+rTM8mUEoLEzlSJ4ulHJm6wtur0I
TFIjqlGFIJPvJoIX+V/CLgbwhBVuqKwYD2d1MnNkQI3I86idtf5MNUrQpy3lVe2ISwux8k5QQe0s
IZ6JN2ofvNmRt0Wh2gvXaCwWf72e9JbjU23kCrr1SCex6YZz78Fo4y6RYFsvBt3EmZjQhJomxIB2
bnQvvyQlSuOt5gYnt6gIjlzW8pNUph02BZ7RxFCPbeM95WlNk9NS58lgNCKdoL7xpmSOs8Fr4kHU
3qNSgbomfdO/FmX9aCCFJZLJiwRaIowdrn2nLUkWAxlojo0eNBCJ4Uj7fjpfrG0uyX1K52Zn+p1D
wN7qZe87MoaMaGB5OIdsydoLZgT1/TCAoQCG4tS7CtHIRWtkVRMNfaEIMq3J7HVdomA3gWUWNX3w
vPZY3QylZ1e+ufrqNJQClCimqWfFZILO/CLZ+2Xq3LlIHRm+zM1TxTDsZsv5DF2BgdlxvMdl0Jyj
xfudXBA2xn4W+m3QGaQHt1Jw4FxE+l65YnqZLLeKx3xh0A5omlDOQCve4M7ujqs/q5fWQEs7GbV3
UXQkAifAxmLBf/4M3rUj08oQL2vqfsmrMdnV+BeOPYOHfboUw6WeKvdusJyBJq3DMUfSQo0YGtKj
7yxkU2WjmcfFnkbOF0OjXfUsBi1yQdRvsSDc8FyxC+rYjHjr1k40ySDAAG1aTjw4fceGion2lDj+
fDEPjnX2pHgzZ2DUbZrCXCemaCil1307Fdabte/MT4XbOnwjcrzrYZUvLBJmLDa9433WeeQWDEgk
zm4/v50p1/Oed/ngsDkTsOo+DR0dSJ6/9kb5w8fcg8Q3p3NymXsNSC7TbaJOa4gLKpzxkfzxcm/7
2XvQSXOMrgvHxTQRVu4/QufdN7Z+Yrp/dtzJ3/mNlxwYYrSHVo1RvRZkWpkdV1CXD/WY3ncD8vtG
XPHCoxox7VsvzaI2KS8nb7pNmaQpB1Cq3Pm0XsvVhfGcfFoT4R7mWkII1Mdj563Pja+9yUq5sTtM
uW9zTd/bHDR3SufM05Gip9mSQ7fpxdIGc1r1B4Fo+1TL6Yrs2vbge+jpfF4mO3esP7dSMkXtTgmt
YjJRvTTWCs170gbWn1dqXaQv5llbjDoiK8C4TqY0Ycypw//zlvxts4XnLlkgiS2rg2PmQgfJeoFy
z5o/Wp5Gv4SWVwh9Ow2lA4JRrManOdD6HdLqaGHjAUDtDgff9nYW6LpOd5a9zqGj1hlW0wovzoVM
Xoy8PXciDU4JxcVOW6zqXqxdcoIUAwg+gENbFVN5HgpJUivtnfPYYrop8kxjX0sglK11u5uxBcal
p7KjY2hnbeYptwjpPk7OWl+mjcYc2XGmXaH3Hw0QM6GRz6HD2Cbu0aBH5qqKy260pl23kWrnysc2
1y6+i7xKPSMNza8wTFnXbMhv66Hr7+vcSQ7mYHLgWory7C32cV2bOeKHeK+XQxdNHJsvW6552AcD
AIQ0I7QbXUvvzTej9INN7fFQCuxC9hoccT1GjUUfybZOVdKJKOnzed8VKNTZVQJLIyCXWSWV2QTy
e+GC9ykxzK0jLI7Ks9yrVWMbbcY8coS2Htug/qh17sBV1rLIm2v/kj5Qcg1T5r1PzMFRZ5P2EhWJ
3op582NPunKIOj4yAB72VFHeTs1Wc0hsd7e6logdzVj3va13x5lSgKFK0B/LpX20LeKPqk4j+UcO
e6h94rHUivJDkF5l/mBsc2Xl80nTdFGDZ4sGlzN8kosBQHxyx6t+2jPTvTQU/2NsnLxvkmOQcksw
fzDW1eJubLil9aPT5bzpUkzFfdcdG48Tm65GTtkBMzZ+zsTeUlrFsu8L66nMc7RHuSpOaafGC20c
FJUoiRBuYfJu5KDh9cgYDHmePcKAC0/E3prX+1SsnL6D8qFOtVjTWxDIVXLs8ZmGdgJrTsL5jI20
PWcql5Gm/JJZdF9E3YKJStNGcVhh+4azzZdn5z+ZpthZ9VAzonedEECxcySzrUPo1Gd0J2sgSG1/
LNbRO4IZb45LLhOO2u56KsfstlpbFqbHiXmNZVovp3wutmFZBtFSyz/PwrqpFJqCoYstUKliMjgy
6vlRdZU4FnJ41+Oa3yEN/tDxJ0alUTBpZpO4LPw3XvZJUcrSsXAUF904BbkedUbCq7h9V7jTvHOr
D0XeNkdGkkdVKpo8U0vuq/u5GaoPmmdO/AqFslmNj0VDCotKyjdiPhqp4s67b63Z/2i3Vh8xQiAj
bgiCUC3JvFM91h2NUwkFeL+eaIraobKyaWdqVhZXFZr3ht3sMJWdFY51/073qjaCydBu06Ym0kcn
pRw2DNbL6pz7ynWj2muWU6YjYfEWytSgU/duKZCLoOtKXTQao0Q8nY73eh9YoeHTTNU6Znoqv8KM
cLuKbomKus54MQoz1vL6QEM9XiGlFlAUjp4xDEc3T+1d4S50kDixmb4wjqJpKsFHDisq3+ld6rqX
iPd3eo9f3UasoExoU+vcWkyafY/+DTcqmWrSSSp5UQ5PflAU0TRJdWPSyGKrQ5FmG81FmTjurhMB
bEPw7aelqbSwMys8hdUcRJrQOM3IDZnZErS1Wxhy304oWrJmPhtd5+P1K/po1rqbScjrqlWASkaq
Pl6bfoe+wK/ULsEOd86SLo08NX/t3V1MJZGWwejGWcq+CwDkIbPMK0EDJ3QdMXILlBauC+mNgzD8
WOhrdoSAGkT9Mi93hpNclz3v4CU4Cum3H1sz78FVLvXVSPMHUWD+MjTlQNyinp+7FehgQOBriPmo
2bUUWGGSBi811LXQKetPk1DUFjnXipm+djY03T1XFvavTmqfDHJHd6vdrDhaGMXXrV2GWQPID0ij
SYjbSoa7a8g4t1Dv/R97Z7LcNpat61c5UeOLDAAb7aAmAAj2IinJ6iYISZbQ9z2e/nx0Zt2yXVXp
kxF3ciNORVaGnbbITRDYe61//U0fd9MpwMXSs0duB7qM9Ejdfm1BxR3vebGs3p/J+D6ayyIBfoQD
ETE112JK8FFR1HuzCo5jxoFd6u9B3a71RLrNacE3dRff6mML+CgjV486sVezeTvnIf7nmCgreb6b
u8YP9fABMvJXOe9SX8lK4TVL2bjZMIyOVjXFSiCioW8zjDWR5V7ZPhrxrKHJTO4g57beYuTn2prf
Mqv60COG60FnyG4UqQgkK+gUisIZqrfwbgS0keWmzKdDqJgbwjZ2tTa+EjcXe8s8DusZB/RVBMsS
DKPPiQVYCj8v2AVUul2yTpRnoUjFWlOlcxtZMBdVibo5Cb2JcKmqOiPohPqv2527FDXAUj9/DrUo
3FALCyfNx9c5C/aGOcEkaGLhWHYQe31NPaROAcmc5QyZDcnABptL2++H8DUTmT9G0zVpqt41jVhX
icowWxvU2yloTbfn9HZyObxAj+E4tKTnwcpe4PSdAaA1r8H6zBvC3s8VyZstNAdqhJd70l2kbngA
bYBOBpXFQYPOEMUIeViNQHMgdnH8LGmwTufi1BHxPpmPc1l+wk6BqWaSRhBE+dk22BFC1czOeBVI
vlCyeh0Rc+OgzfNAg3sHm4h1WcEHM1oidtgb6BxoJqMG+quEbXzcHfsMZo6S1h+T2j2ETetPifo6
k6LqqMRXMklUgQNjc9MAsnhCAibndK49KCnLVeV4gub2ghXPG2Q7Pkdv3qa2NbuDWZncoEvljSEE
WcmmYMxwSIZxMA9ugch/LjmzrETfdqE0uZi84C4DuSiS63BVCm5viDp38F7wQsFUZTXPBvYqXTKA
Zda9i3hMdQKRQPsjLNAxsvqLNMovqUZUKrkh4j4T1QPNGOEikK4ckSY3dSndlYv20nXFOzFbXqiQ
l2IImDfKjEdLCs7iViay+0GYX2E3ozXtqtxRosRvxvyEJDLzptCIPaDp2I2VguHoDJ0pVAOvSvM1
NsA7mHBAoQbZJwNv52KWODsjfl6InWdlJeBAUIGnsisWKeSOt2KnlQLum1r6qgWl6aixnruFBfho
CgIbjTJpXZSxUITU7jFVNY52Qb9Ny6NW9Se2Mhp7HWSQFst9Nw8o3ENZ2vRApnSJbHe26mlhpzgL
dOore0lgTgV9rk3IXJxnZn5jJX2aybCVatDGiqgLQzkHU7ptzP41tGZ0z4t4iE21dDURneaEhBYp
2vRTt89aHrlFwelR7sbaLTnYT2mJBxUiM/4binqsZHiGzTya/QhfyZUNMuXqSam7+lyMrjmlt2AR
Tt+x32jVFpKg8RD1zZ7e6o2meVyT9TJMw5okrXMcal+mFNf0YQivOHGwm6iY2wy8M36HRrOL9OGp
D/m66tdYtR+tvH8ZtMB4IBul9ExzMXdYDuAprwXbro4SV2PzcaO5T9fEycCU0zXhtWaxUaxlPXXG
Axrat65THsiZjTYMkjyulrVZIBtJ5YdF4VRBcQwFSU0qkbJdgzNRnqhPdIg5EwtV96QaKgrgVeox
v2xImEm90RC71qjeicgZPVtNp53F+GqdQubfatiNOvQO+sZQxtMIgAdNnPKOJK3L3EsA8dm9NYoL
uXVPMBIsp0qlcqXKHROJCqhU15evkdzVx2CQ+B76F6vEG9QaoKjLFgRLMwpS+GfIlRtpNvxpsXD/
lrRmD46+nzJ7jwHUAZKSQrjh8lwu0ojEPbKd0uQMzM2cbB5yzD5MDORmh5AtvzH0E257idMG6WXq
MRsrNMVR+vC+DLRz3mvnKUFYrKTTCrqCq1vjsily/dRRFTkFpFqnlSuNQ8aYibvu8o1FKYGZVUsi
WazQ+4zKZejjhTePHDFGidfHracHccvNBT89qewUF3gMAiZjzFzZau3bCBiCxN+xPJVyzcwTgcT/
ToiZEDOh/c9akWNZvL6XP3DUrz/w+4DYJD33yk+HxWHArsB95h/0HP4EqgWzB2hp3+bA/5SJaOI3
1L8wrMyrgy10dJjj/5gQ80f4y2LBgabwdwXJX5gQo0n5cUDMqBmtlIbVAT5/+GGoP5FLzIiOPhjm
gfL0Ap4bev3+onuzu/iRm3jD5siJ38tsm3eWK+/IY/Dydbw2T8vsL+y94+zsH0LIcHnprsW6W2E2
MD9NjbPr/Sj3En98mjfMCFfdbgw3urGTe49qtb15aFetk2/yDZRAf2kOcwMehnoDv9z8QZ43jH2q
zqHWpVBxSMjVb/H/H1gY2b/+4FnKavLJYA9fdK93Lz2ruPQuUL2XraOtsYrWsYf1zj66iNE15kO/
jyOndx5wpz3IN+qFtEM+Dg2dr+6qA/7u68rTn/eSl/Eikic/aptml63Ut9gPVv3mAcr7HYo/5/oO
dJLmKeXMPOCwFK9i05Fvh2f12Lu9c4Ggs1JOBHPozsPu8vBgO8f99Tez2xyybbt60dzSAVE4NAew
tl2asap97uTOk39/Hzpvk1cdOg93l9uS/5g+1ITkmbAxTWcvQ+BksubFi0sr1j9gigAwwGubzkvs
3HOtnGTbeR3/bfLMd9uBG+yyEb41z8JLbzuvdIoDrJibGf+0+AuhBLcxzeg6gdzfQ+Q1C/aRS/2+
rOVtten22NGmIL3CV3gTfu6gX+Jz6FbrdtM7yqlbmH+1hGut1BOzmb7d8Y9hnUbz3DwtfuZZXnwI
t9wHD9MKRr9nvGQ71A6iooT2GNZTCIzn2suycwxNvHXTS/WmjQxWnP6jOinwXz90v770a8QSXvdO
ddWkzr6I+dqEvn3BYUyXXAVmIt81RcryMRx1R0rXV37nGibCY0GPMDjyF8Gn4cIdBzdQV80LaGLm
pdF2wl1oey6i7XMDYfGzpzAm+Id8eD9cdXt5S57coXmeX/ChoB5uGd9SYdebSEuQSXFoecq4rmXP
PLQy6baPS0hc4o19SRzJA8V7rI7RQT2Ku+YwrvsvhnmW3mxi/cgXsWIX5jFFDr+Qd+lN5Emnkt8n
0hGfGdltUgZNjqz7Of8mcQvSnEqt6BjVejxAhJo8yNfKVV4OKxPY5CjabY+hl+H0n/jhUaEptOqQ
9u97nLQc/dCdAN6aEvr/DqZwGW2EF+yic7JNDpA3+s/gwkt6bwtX63w+7Fh/7cp3tSexBSAVZvIa
PVFEVvcMpAWjndptP40X45jvozWgn+Vf46hWYpf6ZCs4ACMxOPw7NHfuAWXtAc1Ebu4GqGgvtHzd
4Bijhxng9MRdV+tO/Kic09bVnz2Jo/NOfk98h8Q8Z1j3G+2I7SjGc5arv/PBIGz7kd/753mj2g4T
5z1MVq4OCgxA3xtxCr5Ifupdn2BZfJkfo9RDtNK+sS6K18KtnnT2DdMdnpj8ncP99JV4zfpDeuuv
SSIu7WUr/Hra6BitPNZUkfM9PZmymY+Fr7n+vJqx73K67eKdKl/fv0kOY5jIiffJ1/TG2EmxY7zC
PXHSDziMEviWaz1nb3T/zUZ9PodH+xX2M2qR5KzeinNsfxHJdlCfl3nbucpFHNVn61A1HTIbZ+yd
d5nAqKN1Wi2uubaeAkc65gfG8E71pp634nZtuspN9ClurPPgMqC7E7ubegtnx2e6IIe3ZrplnKg9
aA0fqLmpoBZvUo9tefX6Gm2SxrW3snMXbcrzLlkJ93GFuYZzM3sr/cLM9J0Joxe67Vf1wK8c2dOe
itdnwWYO+A5M4Her3hv96BUs3aGUcxR3Wk2rbKO7y2o83Ki+4t5QDz+0kaedlh0fATGLm2/LQ+91
K+tUbmX+Ct6VTuUMrgF9x7H5O5CCDCe70Xejx4L45/HASN/JSgg7ji22WuGmR+M53Wqw2T9hj/LL
7PPZXH9bxU33QBcHOrOunOyBmAD2xcFhVt8e6sPoM7iE+k9Y3SfuvDgrQbNpnMWdfcOha7p+pnzL
Lw828BXbDEdVt5N0B2gk9yDIKOt+9nuPnwHEXWe6L+EjZ7kTt6d81N5DWrxK98UqPOvrZ9Q9fAZb
8+AyIKFcc1d65lpZld6reP0Cd3F3524+pW3Re+re2Fv+l5sCSz60U5ajv+ouXQbnpnlUbvAunc8M
BLzer73aE+vr/7uVdDERirxwxrJ8c03HF94Xr2nutva6PbAo64lJxc14YKhvOMvoREe7fpkDV/pK
720iaQqdWDsFq4vtMTbqnWw9x6ch3GgV55z+nLFkBAGCGtbyK2kjhg2Rj52MMmFn2H/4UP+lAvJ/
EAu//ihvXvOP9ltl+s9Asx9/S/rZH+97JfT98JtV0cUdGQUfzXz70fZZ94/66fo3/6d/+F8f317l
fq4+/v6397IvuuurEdvyg2BYvZKx/3PheAdt46P4Ud747Ud+Lx0V4zfInRSJJlUj2dPK/y0dYW9D
+tWwtkRfDPlTgRr6D3Kh8RvUbdy1Nf6F/PF7hbv+m6YqcMXx9BPUlKiZ//HR/+AH/54Z9+8TpJXf
/ZO/JxdCUbzmL8KoISNPxTzmRwLqwgoGo+d+nSs5fxBBb70Jq4FXWKPaLBw7xGLCxblntlYxnq0V
+DXO/a6+aMA6IQ7e7y1GQihA7Kbc0GoyG2OMqt7I2py3Xqdr4TugeQTYbC7SDaFCw7yRs4D+tkd1
ogLxqnnr0OA2RH7iiOuA3US7Nglwl1bFWqvsVl0XURp/CRlklKtKKzuof3kdCKfWquBVrRIw2KG5
zj2rRTPZhvB5ggVcTJPwYnzLUWfUpYYPWCZQPqdTPrZeKoL01IetlDEzEy0oMrnxI9IbwdKLRDU8
Ra9r126tJduJUqdhD0Veo9Ef7ZcmtZByBDrqIZeIL3vZTukUolKz5Plro7QTWCQMpNekLGMSXrvx
QBrxcDCVcv4mEWomt52LPHS6JVISp1EUyVxVcx9KeyFhNLbGTQ67ALnSW3U1NUX3lIQhjCzcdHiu
YbiYA0FhyfSkktJzK4qJuqbumSUBd6ScivhS5iuGW81THuras6mE+gNiqPElre36FBjx0HkKDSVA
RSMiya9g56D4mpIbUREzNPRXC/fBCWwmWIC6HQq30u1KYhbDdg+JwRGSgHitxD5+cU5dSSczeMqn
M1z6fVAxWJpDLwKxZxVFDYauxduWUcuKXRRJgB9n06sVFRdZOZQD1Z21PC4RTBCVNOqbJYk9O4RL
RF3Yqbm5kkX+tkjqFzK1VVfPe7dS6pNOrmQ990dF79ZGvpymvr+XmUmi7H7I2o+koigNHzIj/tBq
wO5Qfop76maO/WKxTn0H8ChNcOWCrTJIhFVqYh1E7VONCIBz/aZGEtho9YXHjzLHQuFuF+s6Jwoe
kG40d/B4GGlQbE6G6ueNGmGLGq1hQB4Wi1mwKiCtmvmhky0Gt+ad3FnbJLBBP8NOvUeuIRiMLOV7
IrdbMXELWuM0MezNmOWWQrkPBjPzABoQNcrmXarHhD5VHYIGR0JnsBoUMrgwxIkdre4/1bQ5GlZy
xsK02hd6S4D62I73LWk7DVlyPTFl5Ms0N+aARXNoYhpQb6/Br2rsAcycjVa+GoN6i2Y/2sqrjD+6
ZrkpRwR0pFF+NOByKQFWz6mGLJ/v1GTYFJyZtDlLhjOAZS+rWO3ujJyxPhMdW66cBO1St7wY2nAJ
lu5OmPAsE4wow4abBQcWsn/H5CYzdCaVFKlmeMJy22Wz9DR78tOu9hld7fHv86exC4FL9mEMKQg6
UJ3oB6tNPPtKFZWLjS4YYWusBQR/U3blXS99ibJ3ElX3wkzckFBkg7A4u36Hr+DK8T4OMp9H1rWn
TayE75GB3jGktoX/UThxOzxHWk5wKISv6A4u7309FSVws/0mSfYrd91+yOcrZoTyjFmQJ8HLtLXe
jZv63qyzwZXHa5uRC3q26pJPpg9cGTm1MQropk9G1x0GLXWs2bDddErQp1TkBdMVDcWy1qRuugqk
vYFPZkDejAoFrpTqGsH4AcqPs6LWq+olbvTRU8V8xSPTc6xhwTtmhwkKyvWetrIxWCOuzqj609zH
KjcF+iI0gCmGh8ndsymVCpj0cJwT4wZlzaNq6OsS2pVrqtIa+uxWX6y7fAHfxmdZtSHhLSc5jnd2
tvhlJtHccScPbXYjZ/GbHVFeKRBSqzSG1yzqDC4CmzxibNPYpQOBQUvAUwwDYlBeiH3emEWe3BVj
vdZm29NycanM+CTnBx0kNEytdTVk91NpknbYaLqTziYDz4phPwjurSqNW4R+K6U9S3O7uHF4OxrD
oanTXdG9DgP8FLvtm7vMXI6D9MmA48ssiN8grRn17NCYX7oq9Sr6MFoJAPr1NKZQfqtx2ofL4epv
3Ejsy0oSn5akPiyJfMj0eUPitlOOEDDqC8EoTmlIB51psJ3dZBBEBd3hlYyaljkkUiQp2hCanplc
6XWdCZdYxmNtHm27deyhUf2krki+qcBriixniJMIKtrgE779FsXoJh7NYF8UdvOa60bqyYO1Mav6
xDGdYkGzpG46DF80JMlOVGMB7Cx6mK5g0lExjuspadb47h26TFvrZORwzi7diQC1Qxu8N5nMiL9x
LdKTuiGHb36FqqcVHCQYnep6Sfs3/N4P8mycFWxUVbH4RGj5eoWIR39b1K29FCdzOlnA0kt7lnPV
G+W9ZtEMitZTqmhjlzl0WAOTkVexdCJ1pLFB+J62pzSYnD4DI57l8TWu2kMzS29aUn0SVr7v59Rw
hLZ4M7373MV+3XXstlPjm/m2HotVHxr3o5bBtR8VOjrzIBWZG6fVKe+v228p8i99oz9bmFbztL3X
poRsoHtbmt4fW6l8S+Gm7XRNg6iqAOZa1qpluCcym5DhpnyKpGb02lg+z7CzvHk52wpEY1Ih5YSH
q/SkEjU2J9gspo3IF3bB+BV50KvK5MiR29NiqUe1mzY1mzmExwWChVa7ZngIbckDl7E3If4O0mDT
YsRPjWTyJaWHcKyVi5Tx8vODLGPPxQTM1uFeJRz+tZ6spA5I3HY5S6dNYek8nXpKeZNtZvHUBqG1
b5Zpa4z6EZn+p84JlypA8VMNr0qLGUBgr3k9VlNKR+ukNI9aDm5vVV+WSd2HZc7EZLYvXXC2QvNx
StItLGsfNbMzTW+WEsOeL6d9LVerRO9dKYSwKeJdYof3SQ+ipeLEki+J32sddltRVDsMPFZNIj8y
gnnPmUgMYIBN0970nQKawONTdtt0xnFlgTyMHP8rs3qaLj0+tla/K7vwnFQ67DvS6r1xVu6NkNkR
aLfYjnE9wm9Bf9Dqh1AEW2Hu21hfs324ytJIx4TPh8q4S+11rwzyOWw49kXvxBAIkq8lY13ObsML
DWY8Sc6+O71CWXCygQ8532VJCMtHd+v0RSSwG6ziuQppMu351jJqV8wvVzvUeAG+WYZL3CarRCvd
In2GteRM0JSTKb6pLarB6IAEz42JFZWtjaFj0WCEG5VNPh0UGOBUtjkUgSThtNNdQGPXBKvQUajr
uYJSGh6eNJ0ZuXnmEK9EeiULGJzN5YPBUD+Jn5fqMUparEmJ7TvFksI5xUTF0CDAzW6KdjG7io9x
qroZ8960GOJ2WEEIrOQj5q4aRMhNrAIvqLI3D3zQeR9b5lNT63ejKgePBD34FmEvVCab5soGUOna
DUQmy7wKg/ce3ZGXF5Dgw6+DqjHco9KlmJSz1r0esBNGdCMLmZZydZ16yYbBLQo7fJaXL/RGq0WE
ZMU2iBlEc4FPaDDBpdVY4MqTyUtBXItjlaoPA3COhjdoeRrkfV51jNVIX8VqCCMQwunerGlaGdHB
HF4npqY26vYWCErCIcCg/fgIdFLk8xOZrju9K/ctjK8nNLjhZR7F8tF3GBNk3arUE+YqC6IRlCjk
ktNGpD09djEAB7fZk6gVKt3iHEN5KmoGx/FY11sSkVxbTXAVInYAxavmFQiLHLMTd1c5CoT7giS/
0ezcfJLcqC6idZnoryaMBdQ4cOkJRXft0fzaGo03S/K93nNowTHCbjbqOJTJjVFNZOvkyfBNmu1b
rNgQ68TXrh/GSwGeKGrOk0Dz5zDYaeaHZs0vdbMTsC6CVAYm2SdWdJwVxFFk814KBq3yso8l9SM3
KU5K6BVNRP9ClVPYNAqyyvPLg4Gz/0bVgKnkelU3yepayqgGkgxj8fuIsL06uY8nrj985mh6G7Np
kyXiiNJ2bVaAFZm+HpqPUC5Weiw8I3gPovHUidFH0eUmmeYmGGCEZbEPidwyGhuNbuErw21rbvL8
lrXamKuhNYj0B4NDpM/Mi2rnsN0Vt1SLYwI00lvmRgtTfxk+CUhwBqA9hpLHIZQPFvvgjZb3a13Q
W47NmVwMKD4JE0CB6ikSjD4V6TIb0avSw+SRR+HpjZLCkhigcjVCgTQjgSMFTAkWeFGmfoCF/TLN
Q74JE3Mz1VWwxTgQ02BCCW2zp5KBv6kkT5l5m1mDl0Wyq6S6Z0oMUGWYmK8CG4jatM5FSAhkulOS
5hwEsrlCcI9GI8tDhulZ41lhcRRVA5TdhzgSzFD+G2jCiiPN6JuFl+tMsqNUvgngoRfsjQwsBCKD
tk6O4QK3bMpXNWzy9RAhmY5VHL+SfnwhtzhEsN1sFiq/nAY4lF/TNOHpFpmMDOvKNegpZ0Rxr/IA
Q4pezQ2U0REzPPwLhl2m0uvRuBzUhkeri+NNrPftxtZbLPH07C6fialcGcSccKwumqtNpHrmTeYr
1yNBtuev5pUtWuICsbvaAe9VsxduBg/0Q7KtZhUrEmmx9XvdBmuhgtDRlK3tEZ6jYUWzh7HLPhEw
RTRNgm1RpewfVj0hgaxXZpMV66H3FWNkuD6Jvb7IW61HStZaR7w4HouZ+RPz3NkqY2eB2MoBBo3G
bl/zcCBYSwUgnyd1NSa4xCSuGCGJtfmyTUIx3NYiMRwcGia8uE0TiU2OM46xnq1DF2gD9BUUhJSe
WiEb27i6VO26j8j8w+PHscutMfefkIGv31/vL1bFiyRaTGGiEqaBsCA0pofItoPW7TKrfUaMDgUp
7oPuE7VkAMd7HJPE0TDwD3xME63cSeAmWp4aVLLhQKqFq9UvNj80jyXcv1SZtVOPGXvoZGqXcw0K
nNEwg1mCmwIDgYYNQ5mO5FjyMEtCxpQULjPjPkrSpyDA4mMTXv2e1kZpKHA96ro6DflUQexdMgXr
iJozpuPhjXEZUippNSmzecbOi6pfS3oZ3lDfqS+JYobGtu2EDY7fCi1ak3BK3yMgsFyoh2hx52Wg
q0zthQjFPOb1rLBcyOeqELb+7yC7m7df//430L8/xSO/mR42cfHDMPvbD/2BSKq/MZZmMK2B/GH8
f8Udf5c7KyrTbJK9+J9pqDZWyf9EJMVv16gqZM7MmAEgv5c7i9/IAQNEVHVbxZJW0/4KIqldnSS+
wyNZKCNzxuwGxhXIR362hu6gq6vGSONnmjwrhTHFa6hWMCWIfvHKGVBcjQSs/WQ4SYO+Vup4qyVd
5ctqek9+6gpixB31FP35FNWHptQfRB4zbMznHqlzm60iG7plM4hmixPY6GRawCCzHko/SjEjMqXg
I1NH2GmDSCCMKpUzyeanyeA6Hmz4G3bxaIbIUIYJobHRK3eDIaPExX+olq60KmwDLb2lfOy3Rf2C
XQ2K5450ZUkL7vNB/d3T+v813H6M35uyLT+7HwH2b8jxP9H3/49A+Wt+6X/G5P3mo3iP/usKiBcf
7Y/Y/PUnf38Q8E/RfsPOBCs8TWj670aevz8JqKW1365O+US58IAQk8FP/QHOSyb3O5A+2n8TkJ6Y
JiDzP4gdCD5+w1tcIXTnD9OAv6T9/+ZI/s+HAZsQXcW+RaEzkWXBM/aToXGXTAo+XuN8RKUc+HWV
tvtuTPqTNRDLgUR8OEJSG1eK0lk8L2LZ9UXJMFkG/IHgXUMSrSZPZHAQZQ00jfiqGBVjlu/qK7w0
RXF/HyPj9pJieWim/ks9x68jBkX3Qdpra1mvCd6Tisj97sv4YwrxvTP0T4YGfCxMbvD51hhycPUI
SP1x5jDWoV3iyzEds2qxaDoH+QVDa2dsFmn9baHwEt2wjaOzBgd3V9Xlr5KWBVvZd9sMS2AFOHqT
HENHjWHkT2MPIzZsKPiKfFyI3HuClVWcCwDwcjOk0qqwmslXOBEjL9RUWgeUEpUbFVH3bOuj4QBS
hKsgazFFU8r7MZpzASY0YzzdlWDmeWrIgj7bLJ56eox3yzTzE6lh/Q6DOWqzQtaT7SSgwknRkmwN
vdUOTVOjVsxKph1OX6sTbekEnDZXOWWR0kkJ8BJ+/b/4IriLf74KFkYPlBI4C8FHuhKL3l9v4yJs
//435f8gCutnpW6mY67b4jYLseGioLUZ65daW38qgEKGY7SMS8sSlb0e0NgPhRn4cZsFMA7lRAy/
WtP1yv9wz3NTYNeOa5EqGDHJP61JtYywmmNNPQKt1FA8iuIrFojoiM0WqrBez9qzSEd9XqWNwIMh
rKZdNthS7cKXZkduK1SGkmUxDfrzi3V12fhxXaZG1hCnpoYLkqH/RLJq49Y20qYdj02cvIAzYJtl
TekvHo2fomCv96WJ6xd5a5qsQirTr9/Yd9/IkCuC3rBZjgsKrLXVQQQMNYnnV4/u0hrBJ/5xy4cS
qdeeHLmDk2dS49Mh5/d5VtJmGGXH5N0gQtpZZFhhnq6hjgpygUcIbJ/7ThR1yDzDTG6MllmLQOMI
taOwLrC3m8LFov9Vn3B4w8iwsh5bJdbutMnKX8y8eYn1YQkhWOZph8cCjICuaLwxA2JmlNIlBPqY
I++bGvVX7rbUK6XE0n7xPfwUOXa9ROwc7L4GBQf2Kz/boTTLSCJFNMlH2dSjyh+bdKoJwgPul8q4
BXAffK0l/AmJTtjszF4jB6w1cyQS433hCpyrvv75nfHvVoRDi4zVC/ZdV9OXH780uxEalYLFNi0z
zpOCBfuKmTMfx8h+m4/y4kqYrcL5ARMaBgUNHyM2ug7dRK4VhwhftWn919fE8YE9rs4EWWO7+3FN
+EeGSVFJ8lGaSmJVggx3Tw3cLYVYpfUMUIThJ2GZxK5SyvMLjx0NStnqDQNSHYfz1OBRcvqZ1Js/
X9lPjkck+ZKIopsEAlBRXm3FflxYJ7IuzLpguJhp8VqpA1JMPUpdmakYIxF1++fvpvy80fN2uHvz
fjxQvIZ8Xc53D5TUW02o6dZwydX6idNAXjfNMUoIA0apy5iO7CsvSvuvcq9VGyE/1fabVWDRqTMZ
caaGQK5cQvj556v6eS9hUVgbU4OzwTHKvxbaPyxq0qdGGw350k6iftYwRPDzpCk2f/4u/3LOqlcj
MCyQrzF0GMhRmf/4NhLWDn0dKhfEseI6sZFWLaK0/RLIFvBf0joyqrTKBGxBKxy/JPlY/Oo+/Nfr
f3XRh+CgWDpOyj87xy02stS26OdLP9nT2mwLnlhNblemylMSmdYNkVFHqzWSDQ7GKjSCITiaVnqT
w511ysAGDpYFyUyBFlS/2kl+5M3q3IqYK5PtaBKkbNKvXnuR7+4NuK96r2ZBdrELBTFBF2C/YU2o
JDT42WOEyLELzBSrg06/TSF9u1BwGaRQT63+8jfFSrgXLApKEmpgdfywEoQ705TLIrsouZKt9RBC
HHJSBerdzaAzDcj1KtnruYZTtKBR/8W7/9vr8N27//SMaGrRCxU7ycs0QjsQFVzISYYwVOdF/SVg
GE5OUAWEX+LuGkjoIDCi8C0GAb+6Yf9lb4AozY1qAkrwWBjGT5dhShVtKiYpghLVXP39dBO7hKLb
wGgoL0VSlGjCcQosJIh5Rf9c6t1zW+ioT43uy9gu5jnpY3E0iC5HzwSw9ovr9KMRF/cLy1Oud7OO
wZcFmefHb6mXbMENkcQXEfaRNwUmQLYgnXUywj22DI3TNnJ/kySdvTeGHueOsAp/sYYf2+Pfl0DC
hTC4SpiPqT99VVZcJJEox/gia8FNPevyrRbihEfGcwD0oihO2QfRjVWju//zD//vvhoDyQWvRGKC
9m2v+e5ZwfsP0/4l4I0xcPBFz+0R5Wns2hLexkZG4MCfv596rXS+r7euF5uDS6UUUQ1SQH5qEmYs
WTsMpJOLDu7vDkEybmsjAKuvc0C3rsY6qkXiGVDjrJvFIrZFhnin5oaAz6IIt04SFIVNDRqNN7Sr
KSE6+6TUUAMF80sb4fesTx3m7JVCMIwIb/58/f/2elHF0kKqOBb8SyEXx8ylYuTDat/H6P2hWMSY
qSdKISFJ1LRfnCjXq/EvVwum2H9zdl47biNtGr4iAmQx76Gy1IHqdvYJ4cicM69+H/a/wLYorQgv
MMB44AGKqviFN/C0KtMTO5stq5fdRhrj8KXwzY8uUr37PLH8nTz6P3HYgxCr9ku359XNLjimMtV0
cjjb1OZuO3oUjFS87eAl1Mt+Fbviq1xWLq068A4NZd8xMGto4DixjujspqG69kLZ2GZ1sy+FMLa0
IiTm/l+nnWSdFEXGWIY/2bPzkXpmCzGXGwQUlgXE0fwsRPuCvDuVaZeW9v3RplrZbNo1jAgIsID3
YVs1Z16MbR7VDf3ql1Qa9Xhd0p5S15LuoVhV9mP5W0uVM9QRvEmRJA9jUQIy8SlDreXKH/dtIMmQ
JfVD6w06ACc9/sGE68PC3nj7isvNwTmaEH66AYMFwOHlvUVGkBTIQqHyRB7gtL0yfqrbzj/6dtwU
6zRXRzALMbId9FdiOgi+66JxArYpYM+6yXc7bPpHrAziX5ZXNIjcKQCpospotI2oUvUprfXi0UOa
/CWNdfH1/hxr1xcB1x0u52jZYrhi6LMlNSF2kYWk3kucUhFEubzYxgJT7NRmX+GsiR5SnFLNbgKQ
zlG0d2nyPQzVMHw1XGLtYZK6abLoUBbkCaIJ/c2kQ7bO5X5j+CZ0RBTgTwBLinWPvHwFmAV2mHvE
2dPdaKVhr7JWn1Ty4z9e2kknHQ6nkUYfUMPLN5oW9fQSpQ+IFdG7KyM0VKI+n7j/Fm4EuKsMtS2O
Aprn3mrIjRbm5nr7cfQooFAiUghv5wHeEMme2Y/SeaDeyN1X5ZtUH4MFd8G3R2W2f9TJlU2H6SQT
ts/ePVB/Sqb0EKorE4q+pufmUaQZ/AteImTEFQ/wT1FvK8QpPqARqa6rImicLO8++m46PgmBQXwM
emgFpuyHMIFq4HwE8Vz7aAz9Nxc/sC369WCECsgYoga+JKg8aS1LUpTQcP950ri4piR+4myp+uzX
IPEyUCxVpDOiw1DpSxGfaUiEv+6Pch18kwsiKyp0IHmwQefXoyvllMBkSONBwMEC0kdM6/Wk7Wrq
aFXthK6PYJ6b5hsrkZ/0Uk8WXqAJWjy7nPgCfiBGuAYPgz2rHoI6FBoiitDWW/NjkO9N/Vlyh5X5
M0SrrgCZVJnRgwKMqUOuY+gf1cLed33zlPt/PVrCfWg/LczJdfTCF6FmjbEXcZQ+T8YQQHYlT+6T
8+jV6kF1KYbBLhaw0LR43UVp8kC3Tv7YFkXyodOrdJ/WxoiHEEgF2aqHbdeVYIolPf89Nk13RqtZ
3uaKFxJpRdY/b5PpHSFtEerkvzS/NE2z0wol0pJzK1BQGsBUrgM7WnpBrh9RlgaTGayyVUrNYpqx
d2FVLENnHXQ1OVt+C+Gp6dB5UsBS4exiLVwW12+VwfGd0k1UI/jjbDv4LSKwWWeH5xHv+o0YarQz
XQBBEJ+xoVDlpcW+8dP+dzyK6bOqiNDCsGyNIDqHsXUMrJbjr9YPVYQyBdDWXPWfUis/QWFfS+Am
AulQtOm+UwdUE4uT1+/u773p113eYRT4pwdEZp6p3k2vzLuJ9pIaPdChjM955CLZgbyYooX+vsta
tNqMiAARoZwV8b0OhatfTPBuDY8COI2tqYJIHnw5vF62aVzofQhcUxv3hlmWH9yhMJ9MFNd8CcMt
PFbUp06TGnhQSmMf1KF7RhTCe0zbKgL4i7zbaYhK5eDJ1CRSV/QHCcvWJ7sOg8dacT/en67rkwox
lW4fjAFESOnvXX5vlhuuqlLZO1cjmqisYLJGdwrFUcwx116cjrvKhPBmZUsV0Bv3JkULSjaTJRtV
g7kithmj/qIprn+mqgiaKAle8S8YP7Wt+C1b3vilVmzYLKWsrpGFdRHsQEzg/m+/3rh8wbRTgASp
tpgHHKLoBYoJo3+2q+o1zUtxLivEMRHZShdm+apyKJABpAzGcaQQRl9kdiaHMOyKvMkYqs8OoZlD
UbUi9YkOf/VgJtVzntrGs9/iDAIrrclddCvtGLCCeG4GNNfu/+4baw6yg8CZeIKk6y0je3dERGca
Y6MOwVkd4QW5KH09Y3cEjcwavwaIUpVGmnyQsYT6fn9c7fpoYkFOy5cYT+etmgV4hopcjimq8Ky4
ur6XDFUHYIUq8P1Rrq8/VnOqK1AP0+nrTav+7tdlleaOkZrCmCz7STTJQ3HXj3L0hbQPlTL8B3/w
q/+v28yaG3uI91+bfMh5eG1rNppWGFFXp1l4lgr7Y4zyMuJt1FOpIHTH+7/r+pUnP7Y0i9Ae/2di
tMvfVYoCEfkoDs9tp/zO6kEFri/Kz54V/4qHWv6t0/7a3h/y1o9jUIXZhJukv/HR309lESSiC6UA
iJUqPQL9/ewhzXKIDfnP/YFurBllfhqtuGiTu7ylX+8G8rO+HSveZqfANX6Xx7VxMIL+TyPQxRxk
aenuuZEoTcVy9gbRCTM6GRC/3yNKHrsUmYTijAhePulCKUFDBuPziAju2tZRRQE3f/AjcwRynlmn
gv7VV7uB1Ez/4Vj6gHdKnO3pr5Sm9wuaSb8HYPVX9fvoFdQ3GKsxChZsrW+s/2RDySYjhLBZlctv
FoDA0RHJVKcsTW2Tt3n4ImXaY422ipOWUrXpsYhZuCluThTmIjTPKVZSOJ0dWcDUOSZkhXD0KN0P
sneqq49R8xf20h8CqgNqeat4gGOfJGu5tetViO6emZ00dz/h4yO9/WSNoCGRUFprrnJAuXLhTrme
FS4TyiFo53MM38QX3q9k4mJ8FvJ8ngWqsdikvVadrD4XiKNqcpm8dmCaFsKr61tsSlE5DlNeQTF1
tnfyvEI3pXC9MxU02AJ2am3RqG3290/EW43xMo65GGZecUgJ9rvMML2zUexEWeNzF59aHTEAGmdf
YRV9Ha16n3jSY6n1P3ETWGrfLH7AbL/pQ+ChE2d7Z3YH8ukqHNrAhpuKhGeTi11rR09SbH9N3JNr
eNsEk42FzXd9KRCWsNutqRaC98jsAzq3iPAUyLh9CiiIXchYAO4UT8s2SfXl/nS/VRln0y0E1R3K
eHRrrlp7ca2GQSBk74xY06usEITFE04Z9h7GU0LNkIIHq0nSAg2dKvQ3RS6sh1oz0gNQaXUbKb6/
IsyxH6vBk/8CVMLQKY0lA78zq/iTVy7F9WYsPlNaQKJAGrw9pneuCeSxT+gL+nDf3djMNyZ1ZyTh
BLL7fTwAd/ftnUAm91lYcb5z28T4qUrII9X54H6tB8V9tFikhavm1tpzovC1oLEIDGwerrhq0dhR
HgTnRtj2CeIdIkFScXIFulytaE662VJ5HwOKWqaXbV3dUz7lKDfcX5TrOIU+Kxk12TWIM33e2qxl
jXJvqfhnnW247sLorz0WAdhj1EPJcgrYzc3vJK7lv/88LgEEOtamraokhtOd8+41Eno/emgiemcv
R84nJNB/yRoL2exBnGWCuGOfGNUhhfPzj8bmNB5o4FFpJG8jpKCnezlyJjUNYNicu0XQtIPp97d2
k3Az2Wbm68ILAt7GDpeAXPos97X9MohBAI1zwUfUOP/oVQA+KNec0DJf7s/JjQiWkiL3K1VQDcDe
PGgMpLScykO2E9riR04ZZJ1/EWAD4LqhURj10QcDpgv6swZCjMmpMaM/yIIXT0PkGf9+A0/FFqqc
AoyAMW81ZmXllXgG204AJOCHndHAlc0xWtgF18EPHUOeFoIfCt/KvAmUxQH13tG1nCRrnDb2+8mf
otx3MN2ChR904xHTER2CJoKptEz/9HLZ0fxWA0N0rpNQadtidYiqSYHGH8w6CMAq0ldxLpSFQW+U
jTjgzB7G0ETK2nxFYTrAbAp9G05elOWocmg69tOQz+D9fYuGEsm71vD3cTNw/YYpwnDd6L6oowX7
SyugJtSlaa+rOkcwUjYbfAIt+W/VaJ8Xdt50z8+uZqB71GY4iQrVydmDO3ZS0Y5yYjleZySHTMA0
jiYr9roUzRcukB+pgshqj8jyia+yjlYhl1AQ/F8L3zGNc/kdNuACjU4IsSNdgOm9enct2JEkKXXh
5ucGBeQvhh7HRxJIhN65kDYDnd2NQbJ2EAayJtrQbVvi+E079Otc6lFiyoet6KG1dhIg/3qMg12f
w/RMh156iGNf+tfXk+oD0aIgasOyS5/XchWdgnnGZXKWi4kX0pcU/evwkz2OkExGrBzvz87VFmY4
lfRWAHcjNp3n0hGpgtu5qkcK3YTAGMdk14Pf31hlCgfEh8zAoxsv3JdXodg0qDHd0zzaGnZ6lytS
soVNsJ3euaMSs6YsjbxMnQwLz9BbU/5i4dXJ+owTKpO4y6Y6W3jyViOT5RwTuSrcUyahoo34eRSu
muZoBya0Dqgb3r5r/sTtQyYhEiA7UDdFBs20R+4eMwiMhn9BMthnGDLo+SfXxrg2aPm3tvCxE0j8
cpfysSo4EORODDQdjHmamMJCLZJs8umRva2ZtK8mPMP9lAd9BD4XHeKgQb2ztF/NoULsK0HVKo1d
2lZyL6dU+WXzENiWcby/P65vG5WVmIA5pC6mQYnscq3IyCPE9gbv3NBG33mlGxw8kqRj2cKB9I3o
oOW0gUkZvGdLDsO9rXCqtM5v9vWYgWSrEY5d2SWTVg/BH49W5AuO0OP+/mdOS3mx1BrvG1f+BJWc
CjbT7L47427qtbmQZPHa1YG909vzmJyUiEJUEkG1uD/W9ZNKTkWgwQGl76VRILocTIvGiGiRPC6X
LMMpM80xg75bFWFL2Ojl5slHvfthine1zAofDF/BlzWRf6oNvGxMZP7HNu7/rGVcZ3s6ycPUYuIh
AjI77/3D87AJQYR9hv9n7/sGO+8NSR9FSlBDr83YBU9la3+DISD2nQWxx0SJenIdUScea5/sCx3T
Q1cvqo8WWKBfObKxiDW7NX7MauOhbm9bf0EtK/XC7XO1bHw4JUTaL4RQkBZmJ1SLcrwAZVc7j363
HXuAgJLIXujN8VzQ+7m/brcGA7ZJL44gZBrwctkAYmHpU+rIQkbR8GjoKRLBKY1GZIJRAbbh0Nwf
7+pE8+MovmjYU3BK2SuX49VpRd+2a/hxAJNXubBjSKMwbv8fo7ALDSAnsg1e73KUBE/NwioN7Sws
q1+3OXZmqa0WC6/SW5Xq4oBxA1AB5BmV9alEN7sGQEiHMewv85woon2Upbr5lGGNvWmqTn+11FSm
6olz+SlERWaFFXG3rquKFlYnAYnZNkqDWpqHR/05IziBnO4P7l+zHsyv1lC5H7oG7zu8PWUDlV4C
1nXsU74hi5M7FMr60toKM/OezSiJPtluB5DbMBsLEv6ktBu6ebVL3RT3b3nIIrjuNgTIsIT/4Un8
9xocZ/7D9ttDLlPGXdtuKcr16AkfTojRov0etphw0SBBwDoAe4lRGidEkeptHvXKztViwO+5h+sO
Uvuxi6C9rHu7+8t4tTl5qQQ32ISc5UWcx8ZkLaPf5LZ81oI02FaAgJF1qTS+CnFXlUbDwuZUr6Ii
gPUCoD+hEcGyNX+D60SP2jruRwc29skyvymt+r1urMfAx0QdIIaH/Lj1PfOH1y6OVgr47iKMD2of
IDuzpmC6FWp9EB28cxMBqL+x9od+MG1iQUs4WOVFvKtpKAcuao/iRaVHEYX+Q04jKaVol0ifrBZ1
adoxLw3WBNhlb+VY2uA/cH9ar5KB6VfS/7PAqVM4nBM0YFgbndzlo9MMLZm+KFHs8or4dwDS+v8x
ElyJ/zRG6OpensPOw/zPwmvHaUNz+EJ/+4GdnR7Huo6390e6hszyoygok+TCPgGNP7vIgAIqrmEX
o5Pp/WtQab+qOH6xDBCAWYs1RYsfkTbUf4MSIxYdO+0wPnc8ypHfbfDf3UtysbCZrmE20xfxKBJH
iingmioC757fSIhAxkV7dJDCrddRI7RjJnCXM2sN2yhwcjl01t7YJ7FiPYZ4VHWpAdNeVxzkdSbT
KaolrZHjt6DmYpN1cbnQa7+6iy3qESYAV5hzdIzm5f5MJvkzM1NxpNEOj7pVEAFG1XlhYaafeXFJ
Mgpx7bQy9Em0icr0fhrazq5FYQskqMn7dorocO0b7Fg/ormM0YbvWt9wazyrmS0OBpLlawT3vVUH
J2VvBP5k2JM3KGj67u/On8BQQeCzlJGCpoSEVtP9r30Dn8y+ls6hyePLfU68PQtjIkxzFc2XGsc0
eAVbGzskUwsQxFRGgeoPolUnW5eGp8CDP5wjVb0ng/fPfVr6n11PLc84Ucp71FUMbimAdEqfYs9Q
ltBLlbIZsPat7OOooF3S0mBfZYHpwQg2JXOl4uK8ajONspmMRlGjZcneRsvEhlH/KxKVxp6RG/dY
6K63Seuh3mPVicscNlJP42AGO8oIAn96tcPZOsTEYRDBiebjn2QImn2bq/WHYOisnRT4LxYmO2xE
bKq+d71sOzViWjsa+j0eE/ozr/ZjpWJ/3EhJt3AqxI1NByNFp5k9JZ9EaJfbIY/KQI5UfBWMTPC8
2XrtvXh1tOo8FwESF1nTvho+V0roPtN9N51A04YHsIPBuRwLy1Fzss4mMYN94ffVflTx7KobH0JH
5fXPOdCSh8GNkBdQEqRGgxylLymH/U31dWFjX78VNBII/vkH0A/ljssf0hp9pA8+YgElethbvyMR
YfsC60xxcWR3/SrqwE1W9dDWu6gvlSWkwnRuZjsVEW9F0TSFmJQc/nL8pKDHUclJ64gwND8rEsSu
wOytE3aRqMbBNdojCFR8wvKk+l5JZClNX24qBfao11jB5v65eWutz74GLhZoK3PS+OPpvPyawVNF
2+S16UDjC4+yUWBXZI26+Wj0w+toNTLUHLNGGjlsVUrtIYz2Jmt+KU08vNJwqD6qrYtOO8HhU1jK
9ksRFdnDgCjfs1QliYOYVbSDFJasrFxONvSmw109hu0WC1PEzOwh4XmtfLrqiVYiAR/UxvfBLPwP
aZ7n9sIevgpLJqAmMHyic2ppV63fDNEN1SitxlGVvMRhpwrRDNbCPdBfTA+KrlyoDFynwfbUY6YM
CbgY3M3E3Xx/hXYg63NEk1GLcRGkMfN0/E4CgUuSnVcObuXyJiyVZsfub/daPxbrMtba341vZj8A
4JXYz8sCQVl4cvdX/eosU0CgAU5fGhzQdaYywDbWUo/aZV7Q5GyjzDjmovMWRrkKV+iaTMk2vWLS
FG2OacKrMkTsY7QdW9RPbSakzzXSWCkWiD/v/5zbA5EpUkAESTFvpIZoeMStb9gYUzbpk2EWaPMj
sLfPKxEupObX2Sk/Chzf1G1/K5JPU/suODDgiA3Yj1rwwYfkN24U+AdYpfzNKJPKscMRSZ4h+KpK
cYEyUjYFiIn9wZMRTrDHpPou4YkDKDc3DkOC3IZSSuFXI5PaQ0cSjlQyJUUoQLr95/4MXb3lbwxh
WtsQ7eG8W7OvHprYCrO2thw5zdNVLyvVysDpx8eItO0eI4SZniQ9HT6NReQvvMxXNTmGnvDabATq
GRyFywlrM90n0Ytsx2rGcCt3r2ZvypvOcqmSoRCBVNZS9enWjzU56lORB1D//EordQzDokiyHE5n
tMHsFt2fPPWeWVYsC4sk8h8teks1Yk/9UoXpOrXk51JDh0INyga1/llq2Zfog0ZZZTl1MCgf5BRn
bdVv6s1YWhk2040Cm9W1d4NV1jlu0ta40WMFdSe18naY5hI2eEX72OklrbpikL9DG4IfExgjglc4
O5JGFj5TN8KHbKJafhx1VGT00Mc8DfA0YOpBKrGD043tCIvzUNc+WvDQEXBkRdgWntGAJGFVDg7y
f2uPYk6FdYlUt+im4ErUJhJS0YGNPAkAyeBQTkp8/jjmSLBCGNYs94hAB8YiXls/hTZWtVnRafCR
BeSMxEJryGhk9eP9zatcL6giA3eH8GjBXub4XW6hsPQxIW4i1clwLlt1QWsehiKpnoIEZZuVXmMf
VDO1D8T0n4o6VtZhjadMroO8IVb8ENQYkfsQ8CZvTHACLpKsT6arYR+q4At8/2Ov7yK+FYwC2EcK
a4o2+1YFeVupCmK6XzGarK6F09MIqdsbg9f7A10/ZjQhFKqEU3uIP84e7n4McnA/teoo45lg1T0N
HeIxtcg/DhjO3B/r+r1ggAk4ypsJWG1+wZpZn/lqrKsOaLn2WalqfY0HsLS5P8qNX8TjzCJRSgeC
Mwf6GL3Q6CJIqlMMgvirbeRtnPg/fa3NV6YL8uD+cDd+FDB2Wvtc5SBwbHG5qwolaQpLo085Shj7
rcwGqdqV2zUL63QNMYQ4xe+yaYDwOCFncjnOkJVdY5AfOLKH90Tjg50fXAWbIoxmVrKRPwQD2pz4
VJfbsEo0dNSjD/d/6VuccRHk8QkQuLATmcApVAAvPyHu67FTilHFgSGKtmoSd1gSBta51t0X4BTD
N6h4PAl6meHanqNBZ1C1721o33jPqk9oHn4J0Pd7grzQPBQDIo1SLVt71YqynZ271dlTMuTKR609
unFH4a6tHoZYw7qxhKVdiRzXnOQhjPTsOQarnW1NcDSrMreHTekF/ilMccC7/5tvTbuqGfQheKfJ
ludJcukPRWnbjeYEeLijbGb2KOIRYqlRLBzPtIovpWSfqUhx49EpANagmO23+x9xlWoQDUDcI9Qi
iYaWOpt33fcoSieq6lgwk46NjrChC6/yIUusBmW7+ket1ynys61jFBDw7w9+4yZSdVr5PIDACOiZ
Xy56pogQcc8cA1NffxRtjW5tliqTXBWQ5PtD3ThKZN42HmwU38B8z46SYgbDIIUZ+vzdEPz07PR7
gTjYwi6+taIsI3EkDyyFCXO6P96FXpKRy5KkMoo6GHBrYqwJpUlDjY7o1EKqwkcT529k+1Nzryfu
nyKCsnP/h954iSgKQaXAAIdQU5/lblEoqVajJrbTeeaj0IZnMSTJi0HVej0UWfJohzyJSd4uxFA3
5hf+wlTvIZ6GDTm7Qsa6CjSqjbaT0QHa5banbL0cVdT7P+7mKLoC0pJ8BdXM2W5NlKT1y8a1HQnG
6TlGIFdV+vjl/iA3ciKYYZzviZc/9UtmU6g3Hpq5Pa4veaye6RKifwt356T6ef6Yo2P6qmba8KSZ
LSbhvfyi+4m+wxaw2sVa2h0j06tPjV4vPHDXB1VQUoUCjA6GbppzuG6hDPSMwGU5rTZ8l9qqfggL
mIOunbXhGmnXaK0aHbxwvFHjk+Rq1sJbdL2veF1thke2n/WdEwlLS/aUSCGrwHF2OHXYbW2qGt9O
NXopqk0ppemGouUStGla0MtnAY4AgdXUb0EdYf4yxX4gW0OhmI45Zl/jqAVuhqRF1oWvtG5/qPiv
LlxJb8Xc2YjKRLRFVh5OM7vs8ghHbaR4VSmNDrFZsx9KPdjn9hhM8M3ySTG8nWmVCjZCAXIvaofr
fKMrmw4cw5rGfbNUibnx+6GnkCdwb8E2m2dFspR3JKhcz02e6ls55JFaWUGIBy6dlYcqHXKnTi3l
t4wvAcIFmH2gd2v3PVAjmOPqZ01GVUe4I3qImuyfc1WllKTyrv/zwRSw1Pk+AhUuvjm7NwySUi4E
MaWiBcbZsNOnuGn8hSNwDbezBYEkF/j0aIF/nq0NoOMmRDVVcdDqHeOV76N6ju1wv0uG+sGPknSj
1wizpo0sdrbafKjGHB1uzbX/LtwQN5aF51IGbkfviHBQvdwkrjQ0hLGS4qDKi5lzOGbHXNNJgCgh
he3KlnLtu+sPWPykeA3GlYnRiVocG5iD3yovt57sHBUbcr6StGZIi+ToCWxZ7WYpq76+NQgtZOhl
VMipic5jfYOGbyWFiuGMQhr/eLg30LNQNikikoOKu3MffoqVavyeoX21sCXeiieXJ4mxqR/SZ5sa
znNkjdSMatjZveHYdriiJvJYF2q+imwktaTTOP4qk99F2//KQhx0yuiYGs3JoiCBIwFxHnQW2zr2
4ZNZV6vWeggN1ATwbKr0Fq1M/Xh/Qa8DEfYuKgtAaBHhom5yuZ6+n4EN9Hzt2be0v8jd5s9J7OUb
W2v9hZGuM4gpe4D+PoU7UC5ncYjshZWEEaSK8wd62wUu2LsuNrNtBeBiOyXuC+HAdfOKsRCzAntD
lDmZ713+NF2uaYjUsfpcdjjwWHKi7aUYnwc7iI1fIrX1k4EkLyaUxPt6hL607uKLnenax9jwpe+e
FZq7si2CdRYaS0GDOv3a+RahwE7JfgJxo090+XESt3s2qLXheO4zoIC8zLfZ4P/yta9SomwCxMjb
yHjAC/Ux0+N+jRDPKhI/a318MXDeqKSDYX1F51CCbywh3GrLz6XA5vvFaEHcYojUobtb4os6SUD1
oHD76lBn+1bCKuL+BroR+UG7IIpGolEQMrz1Jt5FfiT3Y2rwDwU2/7Nf6th1jWU5qYTmL55r4diF
SMfXBv9nTArgnla5tMCwub6TyCTQyKJh8JYrznYW4l/C9kJDOEYXKI95LL0kqr1tOu1JaQvQfkH3
6f5vfssN5qvHrgL4TL8FaYFZtOuh41j6vUc2rCcnTS+3LY0KX8/QnK22UfNqgfbHrXbVycFuHFI0
0YFGGtkxKbLPnowPyvjaW5i36yfffcSjFa3v3Bn6bR35a6sWh1hd9xEWYmn9ev/LbzwkzBW8Ka4R
xH9JsC/3XSFn+AJGqnBIq/tnP8miV6/tQ8fMK6xQk+mBN1tvq2uSvK8qTd/itRJsKowbFvaNduOC
psBDHY4DSu47f9J6EaRW6yea44sR3IGGVLW0zhNxjoJua0evSviSNFjO4b9bDPWRQwRSYNhKerGl
ZnS2/Z3wpXObf+6lE8hJvfwcSvtSN7gzfwXys46SXn5Wowzt+AKnnBQhbvE5SI+GLPG/eI4ZVtvO
fXYRLffqwFt5PkCIOvrlCn1fiPEFOv2HOC0o4NX0QUbJ/Jw29tMkGkDqskTfV6fLaLajyIPfxFyo
sPzH2PPdKTLQKdGVvJWdElUmRI4fwtFdGdEXqcfIi9AnMM8DmtvBCesuCbFpFWMv5dHv/47ql15V
1l7rUE3rOx9BdgjzkKhxPD82lvp9HIBCmGn80gWRg794XX/KEBWS9cPC1rpOUdCVgBlBion8hWrO
thaCMSjKlc3oaL4+PvqSQO2AbPGc5G6yC0YR78Mq656azA33slS6gNEjLFTgUzcbSZfjB7ONmyMO
NdYSWeHGl6lTVMtNi/aX8Sa1925yuzZShxxEsNPXuBZUk4A/EuEHxYotDAhMieJuUn8nEB12BHHt
rzodg52O5cfKtjP8fZP+a1tWC5fIrYuTpi/cWlAMNC7eDsj7r+qxjAhjKG3EQsqp0sQ3wlv/GNKl
f2kTP9gbRokNYynAqFFpPpm+uiSxeP36U/pAaHBiIjM1xuz1byU71DEfHx1PjQ4KCgFgBGBsPYy+
vxRovOWOsx1OQAR0EIFgyAFzxoju6pnd1u7gVNbQntDZesSyKj7p0NaePDxLNkUHTaZMZf+bB5i2
BgWUsGFbf3zgFUZ2O5wsOnI1aJ7sVig/bMkzD6L0jBd5GM0nNXDlhXfluq1OKYEtDXaJa14g53d5
WTZKFFhFYfdOIycnaBU99ik0vjFtF9QD0RKOuaFXRm9qL5U8+PjL0zjH3ak/1W3knVBHxL4T/fLn
qkx6R0lC67nT8TDMzfqxjPxiSwa197wKN6i0iM5NLf1EEVxZ6ijeirwwnkOtCXwAPjCz1yppRi3o
q0Z9Dstkg0iCi5t97LQjPj92viTKeH3WiLrIk+ljAXky54EN0D3L14tCfe4l1PoLSTU3RVX+uX/X
XO9bWD+0i7lTyHp40C4XJsLPPQeKGjuu5qdOYVWvQ2DrT2OU/3PuPw1Ei5S6ls6jOavTwXx3W01U
sWN6Unqwi/Z3GdunsMO8oVOix5TYf1VGyT9rOAFX12kGQl4BKsvuu/x9beZGdignmROYtvcZD4Jv
YvA/ankEmMW2mkPkZ+7u/pRer9s0JDwAFdYM+cAsWnZhZZvJWGeO5FnGo+kV4rHWl8BR15HahAAk
fyXbgC9qziI1jBbaBIEPYh2gH9uwxpmMayHcmgaODr0Q/UqK22jhGF8HGgZVVsRxoKuRDM4Bj6aV
em4wmrmTDnq35wmWXqtca57L0Pphl9oj7XGFGrQ6PGYuJY6FOOeaG8Bavh9++rx313xghtIYRlXu
jPIkCv7ixk8SqKyutbdq12woKn50k/agAXfPmp+Z1VJMQzaoTD8UYU2j7FNB7B7V+7F4bE1pRVn9
u5WXZxv3ynWjvPr40f37TiDfQsaNpj0EqmmnvPtgW07T3BqCgoIxEtK1a4utZWfRwrzc2gp0XMh/
eAK5XGcnS5ahSOu+nKOAE3nHOPCZnCj9PFgJTg1hU57NUVuKA26MiWoR7HGuc4sfN1sKUQxGNRp6
4kztfQP0q6ZXr7qUbAJ12IaFuy4Rd27an4hLPIf5h8S2XrNWWvN4n0SXnDXV36fd0pm4vp3BJUxo
I7YmQL55ZReDnKHJIyV1wqz7UhtmRkUEM4lRS1DVKPLFtPh6EkDgcTsTDtGD4WK7XN5clBh7SUnj
xK2Wfoni2NuVhTV+DgYB5Ergx7WOtbB7jirhHmvNfsVuyviUBgXRkInAYOmCMVvZhqe+JnUaHMPc
HH8ktu5/vL8Nb6QqE4Cei5f4CN2kSXj9/T7MAh0gWJmjcU7wcqhM4T7WnWpUa82IvvZ2fXbTaldm
lPhWimSkn4pRxwePfGPhDbheIBJbXk4iWjBp1CIvvyO0FK+LK9CLcoksqSp10q6p7GKf5bhtD0q2
JNJ2XW9mPIKO6aqkRz1vTIE4LMIMSpYTtF6ElFeRb/XaCp/wXNzVVo9VZoeuQBP04WZhxqd45jJE
A4NCQxQM3tRBeXNkeHfyhTmqktWajRMFso7JK36r7aBLJ7eC4ZHUnfTiez2UoRzXzApK77eAvwUj
EejOCDR+0yX2klzOjd1KfggQClAUm+Atb3r3SZFa9nJC08ZJamEciGTdk64X6YYuXfYNsK29beP+
2/15uH4KeSvAxEyFZx21rNnrWw9eV2RB31IIJyW1lMhcjwpyZ/dHuY5hQCq9kUTQOaX/OP39u18W
FroUlnFZOIhlVOAHk2pvKbn8Mvp2sNBvvfWDJv4Q7FwAAqzx5VB5HReDZbm50wfEDS6YFmpC5bjw
zr51Ei+3z0T9BV7B5cq8zRWs4IOSzqSy+xxWdKGNIU6PBFCPKeaFa1EFxTbP9J9SFaUvkWfXr4hg
H8umhHRgkmXHZQR7g07CVooxEDX08UdPdLTrhItDO68eegIxEtW5kWwHqdV+/etqsLdITSANg/+k
bng5RaVRmwMgCve59RtqNZgjoeOfVvuupIR7f6gbiR+ByBRUyqw/1/5sOaoEPV8gMYUD3eNHTab3
GpStu+0iz9slgYX3Fbf3QZUlGvjWOEkx1tXC5puGeL9UKn61hF8GlTsksZX/5uw8luPGtjX9Kjdq
jtPwJuKeM4DJTCZNkiIlUZogKImC9x5Pfz+wqruVSAXR6kFFlYJFbWBjm2V+s37dduyMOtfa9o6a
p7AbzCjwImsyP/VmGh2GpIgOvdY0pz5UMOZNgy0Bsguun4Ka03LKoHDM/lLXSKwIL9yoNAfjrkPw
+XowMaKLqmA3+ovSG06LeczODrGBJD9PvkSd7l8JuF4eWnKOD6XQy06SVuFuCuXnEbfmQxFJnff+
Z1qfPKiZgoij9bZUNLiYl031y/60ggDeyKRG971V/QiHAXN43CCuRC0pTkoNaFaJ8u75/TEvenDL
oBRTiVMJOvnXatAgR4gdXnl8nylq8DgEiO/DY0dFJqXtaY7wr9FTDQ+CIrfO2Ag5HoN+5iT6YpsX
auVWUrC++t4eR17gckuEQsZ1PgcdcAJgeWZ0PwjWt1hunzNF26f4L9t5VfQba3J5t7M1ubz7L4Ot
tiB5c0TJ3oju1S4yr31EuEELIJb7/hRfvhLkxaWdS4BLYH5xu0p9IE9jH93LrZU9malPHsJXdupx
1A8SWeXGbl8f85Q6JMCLhDLsNNR5Vse8TE0n8nPeagjwTdXU5EpLsPQLJ2HrqvztSEsPhzSV22t9
yheqQA7XjdF9PDamZufod9mYjSuzTQIZO+9P41v/+fxr8V5EviB7l2tFXL3XkMDm5JiHQSC1TqnE
O8VcOlgRMoJYWM/O7HcfygTkESVx2DiGpwXYvWfzrsyS22me4FhQGE9JYghu8LOM8AYMblCUOUZB
shH4ryOq5RsspHN1AeVxp6+eFSk9w491K7oPywlTFTU3P8ytnHtljxZFIUYDdlKa76nluJV7/u6b
0OzSkHMko6UXeL6B8sSs63xg5AhPPVvqYuUaHV0f/z01/0Pi0fKSdIeX9wSNwjV/PpQw65NWR0hx
hZGROQN2DY5gDcPGd7/cpMsuBZbHMiNSXLc2/TAR2rgP4nuc/NDcxVfPLWAT7t5fXb/bpFwNpGgs
LURMlp//cvbqCB1CUxyie9/y79LA7081ddljJQzjHX5n8dX/z3ALVxe1C5xdVhcy4B1cT0r2KFQP
dEj1n4SZlWcJ5jc5lUfv/cEu7xVmkBo5vTL8BojGzt8NtVW5jEeRY27sNXuMw9dKrJDr6uJhn2bm
fSw3398f8XIRKsgtMJFvVWaQr+cj9rNchp060ApXdbDFKV7KyH92dq9Uw8bpelHtIECTIO9Q8OCA
XaDW52MlvQapKpc1YBvKTm783Ugl1B2xW3ONoT0KQyu4Zmh+04pHOZAPY3SbqvfF+DHM7psa2KF6
lMAxyyElUTzGI2GUndrIP2K54NvS0O7MVEFNqth47Itck8emxke9cpHqA+SzLPtfFtxQRvpokWKe
Epxy7DhTBtfSCuLXMDbdpNLKzzGqgbbetvqdJPb9Ee+Weh8bVrux8n/zrUh0oOaSfuCit2ZcanVb
63GCNncbtdL10p4/jEIErxUA98ZLL+90foIbi30AUAUOJ1KRVcUPDX+tsjJhPOVhgGoTyoG7Uazz
z+8vvsutfD7KavEVQVnqtR9MlDJN8OmKjHuDKe0ThcaWH5T790d76xquX2rxYoOebiCY8BZ7//Ih
JQHxHbNuplOQSzuh8Z9KU/adpIFYGOIKcKyGL0Ic3HTSTR7f68Mxrj5E8acpPmn+jTx+D8yTFt/L
uIVmk9NVvVPq90DlTmn50iTfmvqYDT+CNnBmERGenSz/MOdvc3dTtF+r2PIou9id/2VAXXyyjpaJ
pkuL9vdzW94H401kfRssxR70Gtb1Icbf1pIeFe1BmJ9E0SO7FYaH1kIzLN5r1U+rvxqkT+jm95Qk
cd6wjfCnYDmFltl9fNAXraFvefB5EBI7j7/TU09CaCzNixG95vnPDJa86auEGcepOUry59K6MztQ
ULKbIycsgOE20itMTzainYvchmAZ5NiiZExtnhLCav8jiBCNIbkUCMKONmVnSZ9Q4de+t9YYXFdy
iA+6nklXUCbUmwJon432rrFl5/IWJq9WAWnFghgkckfge9llv6yCLBlNCF0+nsN1ifuAeIzLw6S1
L/hHUCwK01cagamL3/N3yYwdUXqJJ6p9ud0Bxqnw01OOfTTfpM2zOf6YpVdLOqQmnA7hrlNfBNAV
xVzeJsX12O7iwvisFvKDlr0Y2EzaqGM4lO42ToXLAAaYMLkpDQ+u3Au6ryaGoTHoqXKSIzjYSvgk
UD11Iog6OzXX8msk+23FqrSNYS/woMpbqw5M6OIJB9BhFZJLVY7MmTZOp07lI8VGU+3HGQHMVPPb
vRqDykN/uJeeI8Xft1mePiadot1GRVreJ0Wv3rZd5zs68Ng/vrApzeAZiOYouOYLcGSRJFqIU7t4
ahClLRCw3ql9bmL0UdjVAkZ7/1C5PChxeOEsofSnWAsK9Hw1iWYWiFNUMBqyt7up7HJIsOMWIOKi
Qcpkc0tz9C8ymoger7aOAUVXlkoZansmXPmcyO0VcGZs3B+xEmUN9iHtNM0JJCFw4gCE5ix9i/38
u16Uip3XzSN6o/s6SZ1+hHevzEa9EblcHuULu45bnboFidM6G4xiftxOSByUpTYg86UIT5olRI6P
m9EjbRbl5/vzfnkX8hcy9ciZgkYG2n0+7zjrVDrlcfEkC7CzWytsdn1QjJ6ib8XOv9lfMPW5qDSa
iQvF5XykOVPnUAiALhhInrlBBLQR6m9n++F8E4R7Cmv+90HrPr7/fpdVEL44MQdIIgDXgMCWCf/l
mFKyAnxRmM6nAYb4pwyg4jXtrwK9fWk65RS1T2FeDTjekOOrgvC9aAX0q3Djc1olAE5BnrfvYaVe
6bDgbTGtewyjhuTr+495GbCa3KecBNRCFmz/Kk6IMPeIJ5zfT5LiF5C7Gukhrxr9rlTnyBkiLfaU
vtvqgP7m21MEAYUM9ppsZo0WyJFzq/1B4ouQMc+jZFLxxg4COEC/scoucILsO9jmoCCh35A+rcUc
J2ECqmVa4FbkWHelXtTv03r+mJbJDOrSatXXqUGnyyrTB7oAto5L5pfS0sa9irbil3pMnpSgr3d9
i6/8+zP/m4NnCaJV8MVLtWJNI5PTrA6bsaxPtDcC9JE0wS7HMts43n63DJdu39vdsnzn1TJMqxLw
jFbVp6iZQRal4XRtIuJnS9AHb1tFUHfxWHmi3EY7AhHdjYwBOfC8PqEXoXgAs/Jd0YlfoJ7NTroY
sEzJOG495HLVnF/pqGCRu9MxZCaoy53vFbPtwGHrXXFqu+cI0a+j7Nf1UU214TnPgc3kgQUR0p+0
mxkvnvsW8xVPzMrwuROH45DlG3nwb67GxdCJ9A35jcWtbXU4Ga2MXLhWl6cQatpHVRvKu9mMn7Mx
sp6FJjYe+wnsvhCZN0IdpidTD/UXGc1Q3AeHz3FU0zepxPTPr6pF1AdYIj0T8vP1VdW1eN90DV3V
NAjLp6gpwl2fJ7P3p+uS1gjXL5h0tB/AfJ5/iw4cd1sBtT8ZZhbedHOE8q8+mRurf1l26y+OASxg
ASoAyIeszp00BekgVkUFGZ98CEJl5VWmNru6EAK0H+M/bJIoCxiNYBHUOAcyYNbzlxo0s5zHUi5O
WIu112InEgAOxkYv8fJY45yh0UvcsjixrLea3IoBmbdeItQRBJDLm4dilNLvFiqM73+iC+k4Xoey
09LG4spepM/OX0eW5tBIBas5cZEh5NFJ/kE24r0eN9O+QBfiR1nLh6htp6/9OEUOUNfO6WQlQS1a
eYqNfEuj7AIzuzzQUpxawhvEoMxVeFO24DBijGVPTTgcOmzdzbhEqguLYR9Cc5aITpENymPIRnYL
S/TEdrDcWey6z7guLuxP1Spo2BeDbYVo11go8N7wu6adZG3vxQOiuNyNWv/VzOLORl5yeupbS7xq
iqh2xLStZztUIiB0aaZ8e3+yl/DgbKXSzSE8IWQj36BPvDoLym6cUfycxJPYAGFRwznKFwPnYyeh
FZJlZnTVg8h8KqQyuopEYd46iy7ORlqkSKbRLFcX8tu6KGemYW3NcSqd0jFLnnzTOpTxPB78VNmB
tgTx3jf+Hsmvr3kZJ45W9LprYOkgz2MLbWbINxqBF4ucx1lYS7TasSO4cLIJJL2luZRJJxr46TGV
g/BmggL4UmX+Vr55cUMuQ9FzhHjH+kIC53yV+13YTppVSFQXivle0IzGGWX65O9/34vwkFFMPFqp
ycCWgE1yPgr0gjRE4l48LQRhJ5Xb7KAU0oDm2DSe2Fr1Y6VpvVchur5x7V3wBGgEUdQlg6WuBlVg
XboGMF71ptU2JyydcZXLkuZZwCnEHbNBvq5aaToYofY5FwEjxkUAfhKvv9PUhebjZGAoS0O5xz4k
8B9TBMcPZY/Xb1FXX8Gt35OlizbSle1xssbsJIQN9zhlmZ9qunBOEEmUDyXSWTtlxJN1KIVdCUrC
TXNN+ELbRN5NGLZuLOWLWJPXpQoLYZV/aJasAvG0iKy+1gQ6j1WNNCr1K9eYMfuMJwmzAMXq0LYy
kq2i0XK0n+9fRl1aNMAJcQa6sNI0ZjPJerU5NU29B9lhNJ80KoBC2QOT9jpi60pNHLnYZ/UT2jj2
MBxbCBlC/hzE4MOzh6Bp3OWYLVWVWueDPyAaIZeLBtpBiLGysl7KQd4lbeymxV0bCrgg7JBwDju6
H1J2KH0FH0vEdqLWMdXEC2SmP0T78BbeeZBojtAWbtgPu9iId7DxDkY6eHBxXRTxMiAKYY3sZx4e
RjX3mjh1l0AxRRgx5dd8zUvGQ6sGgD6BrIAxNj1Fq3e5qTsG/w4GEQtoc6emkesLVyC496khOUnw
TeRpRnXfyfK+8ad9Ro0EEam6D2MuRujx7++xy/SXAgf9MYO8cqkbr1vSud6I9Kpq8eR3s10KM+a7
eAyi32bdCMoUnCZmaz8Si7myntbwX5oZEcqkOk668VNQquIq1XLD9WlROJhVB54A68BtalO5JX3b
Eha+0L1AEg/pL0pdrBmO/rXZhpWYviSkMiUmrS0OeRlVNyi1ShQNB+FanQPpLhTTyA6BdUuDqXpi
3fpekyrSNb7XX4A4nHKDFvkiKFM5cxIPO1+x8nslm7du3sszEowBLX7KvHQd6EOen176rLZKM4GX
KqkWuFM2BrtJNqqH97/f70ZZiAs0awg8aV2fj2KVotZDDuyg+5nYiRVD5uoiKm3vj3IZ1ihEM6DW
kEdaSmLroLDu8tAXlaa7xwrJONIJ+yLjh2DXmfw6inD6FDXD9rHfU5dzkrpBxMaIZ5y7gyS6Zn6l
jRj1snFAcgpCgJYy6RP87FVUU2S1VgdCUt7XVq44SpEMJzNHuTuPAm0XVeELBsW9NwDyc/KC0Euo
c8OJkvbx/Xm5nP0FxsF8IHQNBX09LVoUjDHeL/n9bBkvloo7cxmIxcY1eDGIChweBwyknOgxXzRJ
cqsJMPyIhdOM8OYNnESqf81YbJzGF8HUMgrShix+SEokAOcLKY5Ypoo0CSdBLWavTfvS6/SiP1gl
OAjTDONdFw36lTCZxh6MoLARoV+gmABFgn7mEFpqHvDNVwtZkedcibVBu9OGCEF23FltacSxpirC
wCXzVGFpUSe0rYgKvjmhoBZlPyarV+woSe+VBrmyRk4mB1Gcz3HfAyQKhB53xdqQ70crNg4mbefr
pOkHe8Lu3Xt/IVxcoGR/8LoQ98J3ZtECPp+9Ysyytm215JRkleRSfcrhVMUUjIZ2X0vRlR514tae
vLg+EZ3hrl70ZPlkfLnzMWt1rJlGWjwZTkpOi6XJ/RAjH2KMhfrdiJToaiyoTUvzrN3iiYHNpa+X
V80cmfsJiUfn/Rm4iD6pTbIJeBiiQvrHq2qGhc6+X0ZzCd/CxHFFi5TPFaLCP4VJUDd2/+WGoHEm
46JLow685HrXhaOm+okAXKES8mRn9AtcCSnFjVEuok9mjUUJE2X5qrRVzqe3g+MwUSuIT77R5bs4
xAY1QcJsh9R58KnKhuhzUvjhrqbttTHy5emGKBi+oThvwXVcssjzoZNx8NVOb8tTN7SaO4Zid4sL
Q4wHYbwr1DHZBXA77ToNiysDn4MewUYnztX+2/uf9PJIWASOuHAB0FCEX6PFfGNQ6dU02UnTwIkg
K9LuW81wpHgaHsp4mpBCp8FTqAMyy34jb8zC5ZYiqUImHwDlm9DHKiYdZJwiZnHITtBrQjuHNLVX
O6132YEf4j4xvVyKt3zVLmtygB84f0yRrIYay7oijSTqjNCXKd9xcakeAWrpEemVmdsmavAlEMTs
EIozJP8C2VObsk9oF2OHJHugJ7d5mchO0c4lzUdF/KqVHZs+KRPlWklF60/328KuRhYDhjUNV6Dl
52sknvPeLMdRvFMF+SNd8p6Kk4p+j99vXD8X3wF8BkkQ8BbKtPC6l934S7VcyMBLlAUDzcLJyLIv
BtaTeYH8RF0nn/zM3+olL3/fWVawjEfnYSlALQr8q8U/12pe0+oX76CftnZojJGjB2m68VYXx9Uy
CrLR5DqUn6m+nr9VnqQ+gnGDeCcIGVrY+MNdyZzYNmX2eaPCdRk8MZYKneWNz8ZBsjoayzGSsmxu
xLtQlx+VBViLwUviqCCiXtVu7Pd9I976pfwY6Y0tg7Wv7KQOrH2Q0S3NR/PH+9v6Tal6PcMqOAdC
CpoLhI7n7650Zh2NViXemUE5ubke+h5yIPFRKpTOTkXf2sdimBxmX4x/ljrumDa85PCrJc8K6u1t
ZnmYajX7OjBaG+fxfOfTqtjrZlodUJv8MeppeAA+KezFRHv1k6R0q1qeOKYE5VobkuwumovwpdL9
6blGv/2QFrJ23UWqfqryVnI4z7FgVfvqhovMepLybtNhZzm7z2eAJibgHOINWGzYx5/PgGEUcdzJ
JQxDqdNdfYA+PvTSQxLLjlUMmsuYutsMNdp9ihk4VS1UGwHDZa+csgJ+TURdIIOWcuv5I/i6EctB
Dh9EzoWjogk3nRI0XlUb43WGXt+xCdOXYe7j61xERxCTyRLuQazgt5Fk0U2aMqFKMEt73Gn7n3qb
qq7f1J4yplDw4zI41AQ5+5gr26uIfrxBGsWbxszKYxUprSMKyO878wSrcp4U/Tb3I9U2i0y4kRSp
wnMx56w30G2K8vv3V99vjljEQaiTL5o+CLevz5NqFMq4qxJYNpMi7FTU6H1daRDbiKSK4zJqu5tM
sGq3TuZDOsyPbZW6qYL9rdg32lUW04MlCGz9R/qflktR49SZg7Jxul4eejwkPBDSKmIMLoLzr2MG
4KhqsxHAiqvVsZlCZBNT2EuxCUYlquPRbnpF3LjxLk8+KrU0nSh5WVx8a/W9GDuicuFknKogmB/R
DatvxTDeavEta/ts7S8EJAVM5qIJggja6l5Fw7niJRBREFn/8qQOXjEOidcOcQWgdNOH4PL0o6iA
SBdhFPV9IA3LW/9yf5g6J62WTtIpTko0vstGpybSjc1zMaiCV/k17gRKdDc1knwVK6HmJAXa8bIw
Nq4cp+MjsLet0O7i6y6PhKAXsQUHGw2V80fKG3RAjAk1HSTonvknc9KszL5nBTCVQBWjj5O/JcZ+
8W3fhgTRjoAPec6bhu4vs4BJ9KhPhS+dpkgLnBbpUzcei+FPS8AoIdGzXIReaRJRFD9/MVFEujqh
IXpSaynYmXNqPnfItx8yoVAe39/HF8EhkRnD0IliAmGLrXZIXA4x0sNI6Yl10t1FyXVn1ZgBWpaQ
OggMKaJDi92TUXw/QhTeGPyyDYjR15uAJNUg2i1rTMSc4GkW6W12GpDA2yO/6B8SzagpSEgS5E0s
rkRvqMQn0QxLr29SCaeCovcyiuJ2OWi+EwT6tHGkX4bty0MBO2ZeFlrhmrduJr3AxR5mp0hRmyuK
2qJbFIW1T4JasxOaRle9KH8ItdFJxBjlpig5+HK6VVa9xILxGFRHFokb0ggSifNFoACpxORnSE95
Jd1OYhTcorepeETZAJmkqnBTOB2u1YmJO+YYfKdJvhFcXe4vogpSB5IHqgkXVhnZHCRcLT088U59
VFUhuGpjlLOEsGxd9Ly8VKm2tvRv3hqcFgBpODoiRjnqEvD9ssFSJDvbJivS01TmNVKspfW1DgUc
6dqE0uVgisA7qBzEVMxYpE3lNaNFkeD9TXG5y88fYhVXZNSIkrru0pOQRMKu0oXYS4s4+PjHo0Dw
p8dDgxYi/hoelrWWJCRZHJ7kIQRjJ0qCO+SQmN4f5Y2Ren5RUIahZQh1GyFAaq7nMxpNolq1Ux6e
Amtwucyx2vqUKpELV2k3as+WfB9rx1b5pA65Y8SqDYjWttLOnQTshrs7w5/QZI7wKhTtNnqR5+RO
yY+a+toFKqbxj3L40R9xlkiAXnaDYzZATar0QGS+M/PhI0SoGzPoP5X11wKfNK8uv6F4/OffCxIg
dyDYBi6CNTMZ0k8XdJEcnPBVuTYzQcYvotmMeJaMZT2RJiBC5AQXksA63kZndiRCqcJTgnj9odQm
w/Fh6R0mq9iFghF42HTUzmDGlmOApTvkqSzZ4C6ajS/6m9W5sL7AN4OdJZlb3Q4Nwh5Wh8bIaehj
heYGhoPiUiF9f91cbn64Zayb5QRAsnZ9Cpad1QeRkQenfK6fBnG2HqvGaJ8EDiqcUCKDFIcF/OGP
ByWcBqVCXA94ax3Qhw0gqtBEXmgWm/RqxiziGmA5Hiz+uEsToXeJRLfcTi9flJSYiSRVxVIbgvv5
/mjUMaQr3OYoq4AP1PRY+ySac+ua+Si5LKPgOqqydP/+i75ZcZwvJkYFnATQBMQcShXno1oZfbRq
qvNTa53mwnekEI9DLUV1LLMLGAbzsOvgaedPIxhccXhKBbI51fOHq9I/lNSq9OSu7a4Qb7EN86GP
vqqV5ejTdEimg6TgUAP9C25WVuyUIbRj5VHKbpXwzrAoAwda86DP0m4Swaw3KTqPjR1xrVpRtvPb
bN8gl9lLrdsimWk0yUsG8NmbUjCzZg1gMWxxDBrq4fD+lCyZ0q8zQkmCCh2Os8aCvAEgeT4jxsze
Fodo+JBzORwqEW+0CkPIg1CICr05dBRaoze8rFO3jsi3qO1saPRuASMRtC+eDpQSzoc2rSycuZTS
D4hlynaLCO1jl2r3tdwGV3i40EILmGvfzHxPidneejeoh7gFSZ7pE5JZfSbjzKtHxwLQgJMnmbWr
ODINDFwf5wzrrdH/9P5kXfT7kJcg8zcX6UFW0YXd4zgGSajWuvBA6n1ASKU8FsClTmWYNp5QavVB
6Bo31cTSFQYCmGkUTc9XBek+NiPrMLa4HHeU1PVJxnK8l5THyexrty2C5D6TY3ljuV8EegtiB1I+
BiWcoDQ/VpusEKyqM/paefClgERBVpsdRILiGYT5V8HvUCJDyMARZb+4DWZTsyvd6hwUiOFbz0Ft
67pfOjiIx394BQPbo7O3pLELg4NK8fmHT4pZKKxilB/8Igi9WBcatwtCf6NytD6w30aBIoPFGTx8
urTno4xlGubDvNhpTFG5w4KPbVdV7dX7S+JNieXXVUyRDeAV0G7lLXNY3wt9JqVSmwraQyxZ1U6v
1ckpUXuFDy2+oA5wHBIl8RIzfdIXnY6p6by8j0tvGhH+tcy29opsTA5WbklHBFc+1zj52F34GIZR
iFyy+THWxNHtlbw4UmfXOR3IgFBXqRw5kEIvV43qxvIz7RCGZe5Is5DsKM5qjipmBuqdLcpveFU7
eaWqT2aip46aGJUXi2a6cXNdbGcmglmgo8DhShz6thh/iSGjcpitFqvAB2IdT9uh+e5MTn8VeZT5
r0enuA1dKH6n8mv7Gj36G1fYsmRWX2FB1wPcWcqRZInnHxux5VYO61Z+APB5gMWp1oarq3uJdOH9
731BFnt7TVAXiFJBRAfpfT4S9otmxu6XH8obc6/vk7txV15JO5jWduBJtrjLHGVffuo940HbG0fR
zfeBG9rC7v3nWN+f68eQzx9j1Lsu6sVKfkAp2NaQg0u1r0q5r2UdVOnGGl/vJGJlcC1L7EVkgpzI
6pVVZammhCiujVKu3Rpm8KnJLWsj+/79IGCnKetxMa+1bwmoqtpPM8DTEY6KRRRHHijWaONVlgv+
bJ2gTQIEgl7/Il/H9XM+bdoQIuc6l/lJ7wIcnOFaIwldBAsz33cRzPhKayC7r8DMOUIyby2ey3dc
sIR/V3Moa68ZexSHJ3iojF6JiQ57ciqWDGvLvHI1CmCvBWWAB+/SXqeEp5y/Y5ZS+ckQnjhRwc06
ewbme0hJqB/eX4Fv0hi/zOXf41ADRweEWhh7/nwco0YeA2xfhkAj+KO0Nbv9UJQPcq79EGdNQplS
jyY7nBCMgkvnu9Og97daGZUehkr6Ab3Cxq2kcLDFXoo4IlsXGUEAnYMS7lQx3ZP87bI4ckU8lh0r
MJ4kI7mNxcRyrardTQql9sIStI2sZhUQ/f1W9IboYy3g7LWEwgRz3G9z3qqygodJpeRb8600yKA2
aj6RrQZoVZaSaP7Zhn4bV6VLxClOVEWL9nw2LTMYu8qqs1NACe+jVQ750e+yVz3NfHsQRvplUbex
GX6zUEClgFKmqMbrrlELicplMlRRemoNNTz402w6qQI96m2d/K8zA+bmP//Nn78X5UQDN2xXf/zP
qXzNH9v69bW9fSn/e/nV//O//uf8j/zmP3+z+9K+nP3By+GPTg/daz19eG0wF3obM3gtlv/z//WH
//X69rc8TeXrv//6XnR5u/xt6I7lf/3zo6sf//6LBf3LZlj+/n9+ePeS8XuP/Uv67aX+cfErry9N
+++/FOVfy/3HlKI6DqdwwZoPr8tPJPFfZJCcpUt2t6gNcv7kRd2G//7LFP/1FrEARUKblzoYR1dT
dMuPDPVfhBi0krldSdT4xb/+96vf/70h/55vpuKfP/9X3mX3RZS3zb//Oj8C8fek5LtoO9C9WA6j
NWVLEMYOh25R8iajGU5SYS7JjIDDHc1Y1MNupKoKTNSiAmHiGAaEfCMQ5Biff5mw3zzFqpPx92Mg
xLDUnBbVpjV0PQeR1eDWx2PUEeg3fyTZuCqgtPh2Hw3+12jGZxP6Xpk+d5UORLmrLbAtsY7Z4qEr
K//EAWuoV3htGoqjhkFz1JNaIG2bqj7mFzGk2+q+nG8YqIT4h9NCAB3McwOdXt0eMagsKdcLxTPD
HgdwJZ/2uDy0d4UultdodGjAbPzwQ9O2sSd0sX6ViWZix5UqXQc97ck69isDUqwPPXZjOs/LJH8/
Gs9GTwI0CzH18ui/RF+dyNRJgqR42iBl18ako689BbFHmt3vILk8xHOkXKGO1bgz1YRDNGu1i99i
tVUVOj8//3mQpVkhysSDtAnPHyQZqmqSKhBH6mzB81UzP3+daiG911BCgItjUofy53nGfWzyN4Kz
Zf7/7430z9gkPXSlKSNf9KVrJBNh4ht8H12BFTT2I9UyXAjEXdKb41I11hKIsFXXuX8+/UstHcgi
SlU031fxZ9PVvjiYpeJRSlQ8COpWZQscuocGRfbYbocMFZ7cHOway/MPQzdJ9tSN2YOR+FaxMQur
au4yDcgkkcovWCKuq3WQo89mrZFZy55cYqu0iwxEu9xYUrBGKdDSltGORo/iWMfyBPFXH9OXUpol
xcF1JnjZmJjLT7KYc9CjJTDnwdbdokHV89lPGnjmlTqFtto31Y4L0L8NuiRAdoUi0xea15YTDGV6
F6n+9LEXouqp18RdqueQQuV+Kr+A1xJuRuRr3claxLXn1t84kC7X7du5SEOGVG7RXD5ft20UY/Mn
DpYnANpV7BHwmAOVs7xp6+BWTv30DsiB+jhNtIc35uhi75JJEEDh6CkvkKk1DLWoZr+vqyai5ySK
GCOXU+gUnYWx4yCU4pcoa+TP+KPOPxMrHA9jYYbXozpGu8Q02g3VmbcC49kW4gkWHxXWED3+i5ig
i4NYHKdg3FVRlAJnrkadrVpwrN2AAZ4/5FDOp6PMCX2aJ6qY8DSqBoR7NJqW25rS/NCklRJd55Ug
9Z8lOLBFHmjCrqlnEH1z0dX9ThEn6UbQQN95hZyN7b7JCyO1VQP6lJNMI2z2jRlePt75W6GQgRkJ
sCQq8oh9nH/cOIWxCEG236nohx36bugOUp6nzhAOkdtXhbJTkNtGCkiOv499LxxMaey3zuhlkPVD
UECiFiFxM/Ef5w/BkRxEOoCnnayX42zjx1Okdi/G0q3VGh/zLFX377/2bz4mlysVEHIAjPZI385H
VLp6LKXJ6nYjjjdfRAVv5wSww5MsprnpVtHcOWVTjjfVXJQ3FkyJ46TNIfLWrfGQF9kPmEHpp34G
UjNNcvypLHSEFHvtOpSmInXCrMkOmpgGPTJeWaE6kUD9U1cE4/v777Equ3GgLUEC1ptEVRwkVItX
7yEo6mQmgLPahraZW6ti6+lF1zzTHauuC6nXDr4FmiwSgvJQzsHk0swyHoemJIKvy521eORRSdU/
qFx7nkbYa1eJYp78ROndkhN04z5YEcfenpjmj0wJG1AuCeey5X+9ji3Suqmth50J7PinIqfYl0Oi
O2lTOj2EfigfZDYMDm5y9sEQhu9WXlg3ctHEbhNUeuTN8STcmMiEPhWm3p5kwEVuKyiZYI/+PH2e
i1G11TkfT/HYfkTnObnqa/9WoE5Kn4AM2hYxW7pDljvZiIEuF/GyjWBtLTIGgMdXLya3ZmXirtcD
WxKnmyYROq9X+uJEJDehnAiU6f1vfzne0o9n95LNYrmwTou0jl5x7GvjTh7H/FlphR8EHUviWA/f
xCDCSOuPx1vUINGxWfg8fL/zD1eXfQYSuRtwVdXUj8iCJ6/CPBrXCHhGtjlU2saBu6rRLiuFKvji
j0SZljRszVQ3kjg3AzGYdmVdoJSnGAFO5UX2iPNBJTpTj+91yL1TdULvqYMhEQh3uZbYViFK953R
Bk9Kq4pO2yIF9/5UrBOFtydb2jOIZ9HvWu+6oS0tnEfpAVmpkkBQQBYl8MOcNqXe3Y2taXkZ8LDX
tsXqQYEm7P358FSeiOTY/ez91eFVVJkayk0x7WYxGT+KQil91SxpL6iZ2Xpt0yruKLQ/zEYrj2Es
GBsv/z+cnceSnci2hp+ICLyZAtuWURn5CSG1JBISmwkk8PT3230nreoTR3HvrEOtUu0Nadb612/e
KOz/973wcng7t5aL6uX3hRDHgAD4L5ijZrxJVNScBO+VP4wZvqT7nNe7fp8sXfQ0ldGlEol/UXa0
kCQYxDKrY7wP03korDSsm+lUzd2fxtj/ejnIymne/2aC0Wi+HYuGDYKC1h69Y0gpcFZ+7b7ry56w
aHccP5vA+ys27fgi2FXHrtF/jE78V8lyAwQhCsSwZ2lV39a7lR773Uu0d0QV7lovVj/3HwyESYOP
Krsqb1QfEvCxhsN00ODadVaVvTo7jpAV/mF6+j+X/nwgrFVvukPcoZBx/v66ymIn70B2PueE8et0
maw2Lex+elgtab5EznQ/W51/+T8uUX4pu5eCHzUVi+ENAtbufrHe8rGPstQejV6yOL+mAEcT4kui
k7+Y9q8I/c4ZJ2T+rLfcP5kG/a1a/62muPm7AJq6zN8pXd/O0FZhQlcsYXicCvRmqZz2vc4IoyEz
hhnTeFW9XbeXrZpHBgH8FSJOlt48eZOzaNIpxu62eIu2/8PefTMMYPfwuW5AFj3R7bX8nWr9j/uv
YsI1Oe4cHQs5AprtzbgEWYIWgHQne9kFtlNBv2YbD6bLuz5svVO1aB1kSzWFl7UDEsymxY23c+L0
e3Ls5Eb34C2WHeXDLoLXqjJ1Bad/3ouTNm6Lo5Qgd+ZPhePtDf7+fBFlgH2g5Ue7Fbx1l1Z92ziD
M4GHMBQtzje0pEEEPgI5iEVsXlp0pR9mwtNTnRUJfmd930V2Fkk/kIcNM9bpZKpSv3M6fjIb4PoN
ubdt45/IM/8+D6BaMtPGnRYJPdDS7+s/6mGxEkwbHdETe7lstuAyzfYnUv6SB7famnOMcdV3uOin
LXSr43/fB/+6pClwKNBuE/2beOWtPbuvhChkVUXHxHjWC/zI5SkUiX0vHZoHWxXjH2wj3xh53pYX
6jVmsLAWUK8nb8c9AAw6ZHYfHQkjn78PlreeGnre3Kp9+77A/aNn7BoYRvYQdeMSZb5cCcx1Gw6i
CBL2Y79HMg9Koe+8NhhOLdEB1qFrQENaJqGfRUTGiNk09dWGovS/P603pM6/Pz1XPVSrm93BTTb6
+7sSwq4te67sY8cKf/RUcuNpe/quL53yY3szQmpWS7RZUW3TfYLLZ+aUG7EK6xCBHnn1AjlKlt0f
atY36tDbx/K48m+aCGBvJrO3t/yPPauATPph9/ZjocoGY3TuPUTEbjF8qEK/6D+tvrD7i9mcQWS+
u4Q9rAAV3k+kEV0Jfg4WgnOtkhzquVYPyeaWxdG01mbuzJhAY/JUtQT3A7Sr/88HxwKegzYE9sBJ
7/cPzkpwuxAh59GJ10ikGASajkSzMHnqorD40k0wsbLCaTrgQ/j7EDQcx3ydNXrH21UNbz+wFkdk
le5QbMMpis5zsfbU2vat4tbOHDyLiHSxP33wWw3x++nCbUWqEFSUW+331oPBDFMkNsfBM3LEWzUt
PWf6Fsj4ndN45XPnYNXWlrH11Vfaei5dod/HfUOIi712j/XExv7DuvwPH+fWmqKJg+PMBOlNxTV5
C10HNf8xjMx2LAt8J2Z3hV8RBvqh0CFKHi2ia9yb5Npb0/rYOHv7wH9cIncr/zC+/3cBdqPOsTvI
e+MJIdj5/a1ujH/cVq9UOFV/arxikxneOObF8kVxgyHcO6+U6jhNo40/n5o/rHJFRu7r5bAzZ890
rfan3veaLNGwKf/7s/oPJ9DNdokxD/NQuOB/X4D/2Cxu15WRssf9qIrF8h964Os0CYtqeLJWJXoG
KZWIPqHfm06Baxn7GFubt34lJJECqGnhFB8FCk3nAbgeLLkIwiFEYxjb223wKNrr7nZenw/RiPZw
xPG8PzZ7RZlZ0bX86VH/hxd/E7RQTQKOcAC8edTxAEmhlotz7Dqc4yvhKtrQMD6udXmTygV6f/Bc
6gizlFDR7PjJU3V49pJCn2TDxf6HZ/vvS5eLzIaaCRMYhfJbmD3k7eH9yjoUYbtfarJdHruJt5Hj
dren/uQ5h2nzdNYR+HooVpz0PFvbT3G7dkcxLvZ5msyIZyJnBZ1JmfiHXngKeQRU+myvWlOmjTdb
76NgcVPdivrr6I7Hvqyn71W/1gjdo/Djf/9O/+HMp4W9WSFiQM0E+G07oWq5WVKFN//NwHknHInC
X5XqmHSN/LZEGsWtJDTDtauNwUaR/KxK850XMeQ7AoqXyZZ/ktj/x490G+1zwt2QsbcYRc3wyZXM
WzCxntW9CvVwX93op8DKe+4uznYKm2b+DC+rfORc2PKVIi61lBMedr4KbMHuT0FctxPm9wPxpqi6
qYuwALp5Qf2+5xftjStK8eKIt3X4acOGHIVV0D9Q0y8HPDmtD76O2j+0em8oHbeLD8j3lrcL9zKG
k3PbHv/YyzKol7mN6R3EWPongE/3PHVNRPRfu54c0bZ3WLP3n1Gu1HeDtsNfxpPfRLDsNYE8QX9i
dK0erCZB3eJ63V3gYjSHjbVM5e74qC9hTJ/6dnEOVm3Br+yG4n2/uPV7Lpp7TfDoH10Z/wYN/vkc
0TTDVONeYbJ2y8Z6+40a5d6uRPvAiF4lmbfu4Z5PjA3e1wlO8rlFlvGeTkwkypxDeCDPYnaTy9pO
2kv9jek4XhzTiDQYV+HhY+fi/JS7Xb3th1XDw3/cbDJlUtteVvUVM6j1sDCOOOEnpHS21C7OHbIL
3wdSbJ8RxoeMXjr5ER1kn+KQuGTjEJBAbo3OhFA+aajea2/shrRgm8h0oj6eqd188yTJswN/FpFB
yCj89WvQxRp7VFk5oJqyaK6e1qUhAndxYBy1ss3icLT23HdWK8k7FfQUBKHfNJfCt81j5DaWyjZC
M555dJWX1bWSP9VcYQZvyXWmc10IUbhbqHIwn1qQseWtOyFxI8cKp1UqBPkMkKN+Va5rknTjy+Wt
2fYmZzxgsPN0mv1Q9Xp89MVCGGMz6N7L+tXSK8yGpFrSMQpGJ6tXq6FX8Dbrbi6m8XNR+EOYIWvC
NWq3DN59fWEnpLDOPZd9u6mEViOc1VkH43JBaTsp3Otrme5FGeHUAcvvXaI3y0aIyIztIPdGhLko
49HOxdjaxclM0+CcPGyFX3h4HIdK3h5UIUvUJkEkp9zpw+hHO3bIxNI/HH+3G+TNguQ4d3GdYISK
Md8b2HAYQ9UJjvRD61QOrHtUExZpHimSiurB21u8YDEWGI4Ol/jV7z0EpZPj/KFd/xfWxi9wb2Db
bfBN2/yWsWL7qFZjOsYDUXzTpZFFee3g1x2auHosZ9NdvDJ8RbiG9xVn8127quC8RYl1YiiSHMoJ
1mk8V/rnf384b7un//1U1DgxDiQQFW+t3T+On2Hk9B/3sjiorTU/G7kO2S3q5GmBovQ5KJs/WWL8
q3bhhLsZwwLrQY3kt77pPwa5iC5UsHrjBJZtbQp5VeiNvsQLGSVVMLI3Sqz+97mFiLujYkxtnEto
s5xqJd/VCRhb1GL/GG6qfYEwX78G7aBNNkThA4wjzohR7lGaLIahjq2dP5o38ITericKQ2QV1BoI
2Cm/biXEP55Z4q/B4M5NAft/3sND70cqvowNblawpafZT8NNiCt8skmf7MbbX0fWX5lG824nRxM4
5mEtY21O0mDWin8mTW0WEuzwpdK1iVJiBS+T6KRHnLG2v5VSUncvXSUR68cKb6fKHqaPqvPvLCKl
cG+JTCCuo9aqwyilF+uzIOupSkkdC/t0H6Luswh3w8E36aE7Ad7h2V8OdlWftSknfejrtWgOy7z0
+6WMm256SopiU1ndxsH11l8nuWsrJzjAP+yXi9yX9vsw4DtyrBsXr8SCTuJ7NI9dc1517ck8TBSF
Y+OrWadh5ez+lXBeLJqcWG33uwQay2XJ+wK0Uz84IJrpPSCM+i5UF/Im4ePSTonWaa/d3nUbs3TG
enlMlspjE3sDG8GuIGXUy26++fbWukd/reuWIy10zGkObwMmmC5wEWFrlmsWMrb1Dw0MH53JEaVL
OhCrUpG7sQdDujRVbEgyqZruGjWJvz0Q+zl7OQTe4WRsUzy4Lkf7Zg/77Vm7L0WfUBBt2lOkSxaN
/xc3YvwUBMmMbUhdtbm3djiP7/QQx9ZuvTO42Pjqe1NnnYt+p5fAL0UGaQBQiwyuHdbMC6QW6YwG
pM6FtN0vcWUlT7ouozoTTi/tA1dRgq95p/f3nWWUOWDw0DxZ/bQoivZleVg7M6kMiTCx4YYkpnOz
1kGdFpDE1QG+dbgetGV37pH/myRpIACG07nGKOI1Um31SJ0fieuKcucUOarsXivLHdvDvjZ6fI+v
0KyfUF93y2n0uZgOWy+sH7Kmd72UAXfmYdu1Hx7Cohs/wJ1PlmMydp2FR6GrNKq+qVlTsfigZFNV
qbt+GIjGazZ0IfTzUkCQ6HVS2WkVJmZ88paqcTKv2mCj1aBL92vMQ8ijQtoqC+x6PhF1jWqpUn48
nYa6Nss91jEO/1PKWYHqlQR31biJ4ruxD80LOcsVDhRdteVBS27ik3amkJs/nlE92qvjdjmrUaI3
m6PyoYN+Xx8KHN1eIDshsK7nuFjvXe3tw6u1D6FJG/amuVQK/Wzq7mazTmsXxEvqx3PEeGxF5nW/
b1ExHdjgLd/aG9bmtLsScbcTLktuAPTbnzIYML2yjS38K6ltIcMU/v54TpYmWTOnsmYvc6vRmVNc
IgP/YMWDnDMDILu/Y+kNddoan9wa1NhYk1njFh3DWEGk0k48oB4tRg51uhaaPJN8NbDww6x1ijUn
9ETd8yI1c3Y5r5dZWtAZC6QCrzguOdETB8qCx8DkrGW+7LdRjGEK+r4xruL2ijFwK8s5ktnicG8+
DE4gW/iJlLJHNFHFnu+b8GS2lb5BNDbqocEHsHGCrPK35LXVs+9cu3YLXiddmR+BmnuOt35pkwz5
r6ePrmlacW4LnykbxmSeTke1qy++OzRBhkKxG1GHDk6XWk7TY3VXlJaiqEwcc7Hdep4PxqjqozRz
/NNAL/7oS9WNWWARTo5HHbSAu7HpWj+dWxMHh3LrOkrmedFd5lc32zwvauvvRW+b6bB7vf4YMu5V
J8gbZgfPs/Y9X0rLjyGKRq04OE05ySfBipkyzCGG6TkSfNEjZBcqxtWVlT7U0brejYls/qqd2GoP
U9IHNVSHYPef7WmYrsYvqPgaf3cwq+PNhA/Cr8VXq5WweNy54pzosXEni25w1HQYg7A5K12iyyqb
ma0Oko0DaLlM9pQFTTw92+M8fdi1KkgfXDDTe0jGWg+HCbzA/ZB42v/F08UNH/nc5h40RdLHm7fz
mMFF2+8N5go/PU9p4OadnLODF02TfbGsvbllBAgVvpTYmRc55lfGPa3kiuF2T0WMuWizlh9mNbSY
ljK18y5hWawXq67JK5fz2L9qcAAn9dABbw9rZemZRRmE8thYjlnSMtlbmY8Rrpgc9dpt0nHjngnA
0qYMPz3MFsGQpihtVbyK3Av6IJfSGkv8WW1XpEU5x3ZOahELWOjSv3rKbburRXWaBUmrePbdPkyn
zW19k4aD7b6XUa9RBlgVV/ncmERdezHv07mjNqVim+b3Q9IMd4yfIeZK9uhhC2vnSYo2/LxMUb+e
pG1vM4JdjfDd00IcdOt6+7tJ7iZEGxG5NclOPkes8PfQyvgua808rzJRPkklqP3qXkGJGm2YGbUz
FVcRRq3hjq7cT4JcAIVFfVKRhzSsujj0QTO9mCUq9gydkyFHg59THPqrEx2c1RviZ2YHa39cnSH5
SSoLzyV2RyBKN7YHnaIRwo28Fg7/CoZ8wwWzmPVuXxYY0/Ht9EICWnILTlQELrxGhcLMtBXgWzKD
fW8GSl0uzbiVxxprv/448UfemYzUBasvVTtX5ZJ5duiMaD5ug9fUdwbce7uoOGq2TLothneGyfS1
mhpqnbghmOFShDvsD2tuVJbMnT+lEY/1UUIujLOo9VyKH0qsuy3qadWWOpoFoRR7YGP0GTp3fWjt
jD5Lva73wxAzm90bNR+HKt4AyFYA5mshVy7CjkkIVUEF4OURcPsC7WhasjDA7Od92wjMZVrGZuIO
jWn4He5aMjDydieRCtKparCIUrUYVo7TNzH5UqTB7PHb6PL3L5HVRgjXl0QtWdzvOsj93egp87y9
2dJlHbeXegv36dDs1vpjXiP7W+Q0zyW7hc81zs6WcboAMM1es5zCoZdzaqOHe4YijePwDeWG0scE
ynmwajuo0rCU1gNWJODlUbIuFr8jwexILjh0Hle/t8a0ipsob8eFpJ6CXMvrFM2Wda67hmdjO235
AZdfLhKQuPlsfC3KB02++i2KvV1bEiT7pErrCVbLBUxmvfR96U4v+9oNVhrto/8z6sTqHKn5LPt5
t1TU4/tThMWx9cT07CcMog6L1KxUSgqqow4la5lqXdQJnfpe9pkYp+TKvepPOTTVtstXmLDLubO7
aDlyaoT6oJol3DIMFSs3ixYguXNhNhxeitnzn8fRMwp7AGmdp8CMczZykKdraAzwejP4A66eQ+xf
og4xGp9CIftE/2SdZxXv0zeAT/uhD7VlpRtDyyYt4133T2UbzsXJHkLBWNPxpJ1qzEeX1BsqrAup
f5Jj1VvrfkJXPQFAaC2CUzH4BG6i0w/rC18wLF76uXYRtg7F/jCazYh3frwEClqfY9knSYTFL0An
z1wRjdkW2qnBOpBR0LqHaFoZULY66T76JP1F565ywpY9WnnfJF3HnGkLDkE+rc2uHo21UVn2g1+O
ZyKisakoRifqczZ7Hx16HB5avHi9rfUw2QzxqCmdNvqAZ3hnMAidQzt1/WZ0nxJMNgreS4msO7TW
6Ius/TJ+GgYiJo9DITmH4qEWy7ka57D8jBe5XZ4Dg9p8mlt3vOMEB4eJhLs+mrhN5NUz/gC7jRHh
nkXraOqjxO2T7J1yn8197bNR770dmOOdGfyquVRtWRUHl0nDkxhHKgwxqJgUulX1zLWrWJh7kcy+
uBsrYWro0PCbTr2eQwoMXVn5iMVVREK1176w5GG0VFBi4Vz5TUQThmykP5JB3Nw5Lo1mvgTYoR5I
azH3rlPQRHAHO84DLq9LAfrixd8m0ffBodjs/kddNAgwasx4SGZyxjJvaiD0s41d0svojW5/Fr5n
eQcalsI5i06Qzc14pdzTvlm9MvMnwydZoxBRydbWO5ax0qIPqUR5hW+a4B871DxCa+TKNi05pnjn
eMtIqGdnWYeKEfDBOFtFvTOV48/SXxh8rY1lvMfaCj1MKfb2O47EdKWrGUhGL6a+FllntePPVVG/
XfqqmftTILqIRn9cF7x5+x5VjEViSItT3NKBGfrb3B9jnAxSX4/azxZZaOul7aZ9vsr9xosNWl+9
v+0Gk41tME/ZzU78I/PK8dVhRVd5gK9fk5LbhsEPFsurnTUlrVhqx1WtsdTwqyCrtYdXUb9W1WES
MAON45S/jFRYkoz4DGnGjZ53nZqoDQ+2PwzV1aoJ6DuOURP4uR/DAAk5udy8iWit7tnP81Npujg+
Tq3dfXNqLavTUPl2fcfZOz0bWonwMNVt8GPsDKkwub179muy+O1dNZXdGZy7y6hPnJ4BpGdjDBrs
9iOOW8hT20atx7KvTfw+meD65fE+MK/QWEW52GLMuv8VrpvGT1g7hTpV1lA2hzn29/cLlkTLhYlS
cd8S7RVmtesoPxfQYPXRcUb6WVVWTXwI6zla0irZMS2uStZDXmBS/G2OhjEgVVmpJF9dfsaTLl+6
jWJC3wo0bT+q2ao+zn67hEyQh/UV3E68qLG3/2JVSEkuLNFsKeYpw36hlJ/EYzmMXZWrYGl+aEfo
s79FjZduoUV9EG2i33I/Mnp9xuwqsnPX7SdI0q1ob/bLo+OekDxgLiYp4KJ7sXdufB91Ix+n3/SS
ZJWbgBmoiJlIFrqGUO4aCZV+5xEcOGRcB/VC5bE5OCQC2734cLrWfF/w7OvZLsVokcvlFu0TVZC8
RxtuzfcissJzQh3nPnjbHM1Uzy0pkZZxJzcnc35ZsWZzzctoVwAGZMHeXPu5WqIPTHk6dUhgIyLM
KK1kOnjlOpKPILfgtNYzWUC2RZbqmR2TfPHggR4K6ORcAhQt+yVxZQCC7lpJmI2FUOUHUeLolbhN
OVBittFVJJvacoIXSj9Tm7aLA+W10199oaooVzBIOJ4Y5J3jaN1jYGFQIGwFF/9R93vfZ3UFMynr
aw8DAF8n4s7ehP3NkNxrodnFSBXmEZEcN9GunwE6VPc3WKpMHVM5GwkPbhO+JBsIf+OEBrbK4HLq
B9FAAG5gF0t/2kmGYSK1l36f+8Ixd0UU7urg97PTHAWeFcC+0CjDCPHLYsjuLskIS+H7VYr7UMZY
VDZgzzrF0XqUl2GTSXMXYI8PTp50M4hzVRTPShdWfCyECS7KRApBXVEsX8UOwHAcmfhv+cwoYHwn
+qTp3yMOt5JHr4kS3AUo5ADbIWBzTcbmC87A3FYUWZQNHUPfvBMzGQdl2SxTOg9R0T3FZISEF1V3
hXuJNr/RmbV13CmjowUBgPvtzMTys+8oP2iYL7GcAyXSsNX2x5VedjtMhtLnsDjDQMJqLR2T6kEW
3+o65hxcW/opZg4w73MrLupXLpkwPDN7duczy8qeka8Am91ZQeWRYlAs0XdhdSHZXUVRb5kah7V+
56woPvJ2352/WgdUPmvwbliei6GoEE8H3dqda6LgT5HsvZrMHnNrEvXUXGu/k8RqMjjRmdqdlfyW
xKhs7VfNPdiUUAcSwWrNBkckmelAD/I5hv9C0oyvPu2hQPvImRSoFLE2Z0MfDDSvM8xa9NCQ5Lib
gnWesJPYYb1DrJly4/ZW9bBGi3GoF0U8XiJFO/yua2z5ce1l/c1bJFl62vPt8sqBiwcJzhUeQ2Ek
FlSPsg6fk2LAtpnpkJP2srHeufY8FuneOQqjBXcyr9iU1/rgKikvfcv5n6tKOTKvisZN0qHwZTp2
c/NAgAmWFzCamntijejYi3EZ/GvAT3yZGJXi/C6M/z0B6isPLS7dw4PvAYcc3aEqt0zY9PapvUvs
CDdwyfUuSVZ/fx5kAh896hCoZBoo/rNpo1rdsSINJ7EVLtEXT6v2s7MJRpEdm9N/V1n1HmTFtM3m
4mA78yCF1cYfkXvXUDxCoa5NJ7Ex76lh24zgCEDAMCyXmUcPtoOzxoDoZdV983OJsA7kcIjrX3T0
fXcaSEwqHomLY/ja9cb7vhDxriC0O/GjSPhnUz6aG58c0m/Aukohi9RtAusZ7p+vTmBG1YHRdEG5
tjbGfnB2O95yXHGowL3I8p47UB6HurhMfsKCm91DadraPtdDzVRwWaKGgN9g0wAUPElaQjNT6e5z
QuPULXcKa3WArohQisO8JcV0TJxtNKnFNyLssZcVrfbIOD1l5q1xHSBH9ycUm/0SN7PzHVQQAktT
xIjP7N3JLTqtjdAF3X3edild+qWtKp52MbhfarWGIg9hMg75OmsLR/qinVZae1QdVFmW1ldha7/K
h1D/AuQ20XPiVQSzBrGx1IvHtRQeFMSQ7qj2KF45HQuvyUEjEv9qz7vb3IrceM0IqW3Fg9eZlZCX
BivyHG9eVhjv2lyCgpsrj/p4gFk+7dRtK236q95AMq63CJ/2OojRJuOpr16NN9CK6XhDKez1yYY3
nOWelKtimUdVTG25BY0Fajgsa5H7paR/pJ8RT+UQtS52evGO7RmsoQdUztV4vdle6qPw7M48DomK
1CNWd0GQNvO20Mw4o5y+zZbEXnuLjTr1Ao54M9jW1zZk30C1NOWJ2rCbwEKG4QFW6pZcCgipNbWC
tQXHZKmbnlSDRo3s+Ym4QdCKKM6A9fbgNEK0jt6hd0Z/M2EuhGNCtG7hJ9DLoT2MXt8CslTtOJ75
xvVAYGfs6kOBwoqcYTworFdsyO39OrnOXJ3R0YfJJaqXesnL2C4AHyrcdu4rvSh5DIwxW1pwlO13
S0dx6g3BQo2Nd8dIDdHO7sna+ptJjZUgKX83jMK+UFFO4Ki7q94Z6iXnbFo3grruJFTfCaCn/jpq
ODOPpvFMc12Dfvjsyzr6Dg/YFRnGmMI+hc3ovC88VT4vBUqMzFa2pllQst7ukHdO3UmXXpApxW2e
jvYAbWvDyNzOnLabt/uAOu/TbodcSqb0ajfXQR8zVw53vuGkhS9zH8TsS7KP8aeoW2/k+ALsKW9p
BTewSr0dJHXw91624ruNidXXYqn1do4tU8C+CdvqB+DefPHN7ERHZRdYV/bJuMtUJPX8ilCoxGHK
b0OS5HgzgL3CjWFNlHjhgoHaOvPHQF3c2ok+jdLef8hKTeqih1sOUClbuz6yn4fwVFZg4wyfJm89
j1Ka6K5PbrgnkLARD0Htcj5F5OrRE9+srcKvzGq34p5u0W/TpHZm5yg7STD4AAfJo7GL1uVn6OLr
nrtVmXi5Y3yIqjXrz3vaR2qQTHoVuDfFmyYgLYyaB0KrmfcxDpbf+kRwkwSb6PJm9aNTQ1ZnB+7o
KS+9SUFOPAJ+zegUtPRuoIAO1JAgSKiLDQvSjlfSPIooNP1xZwb9dVlRUjyhDKpwr4sWGd1ROs55
OHLU4lN883gDVzNB6o1FEZ4DsbQ/BlcHIrf8oZt+bP2Ed7gw7VanuyoXO4MeRR+/da2WWCdZMnkQ
AFXPRSfDgZkY/I4sYezxyR/Harsn0WTGdIfSKudi4h4wIGv+95Zl+lEXzjwcsAVvzkmNHv9azRPj
fK8qXQ8o15/dXNbKbn6twU78kIGOORyDoAv3u7pKhNgz8HC/gJykzBkXp2bMDTT3H3TP9ZZvjmv9
SvDZ1+mAI1CTV7AT7dduZ8087oj6arZuMpyrCg/v+05hssDMFIA+ixrZJ5mP65abi24bX3TXsU3b
rgI3rcQQx4d+wpg2r6vCrbNZrCRIrUqycIvYa+eTVfEAUqdYDCpY2NERgXKjd7XaMuEfsEMsSjmm
VR5steed6taGZ2rDkozyumfcTbwxe+qzUbtw6TBLr/jAvK1/BztkClIxqwmvymXAoLKFv13h+iCT
d8jEQkqMMnStzEylmg/8gU5rVMJ/xUiXklTsq3+Wzmh9MiPHVTq0uzRYKa5FQZvlcpSBJRP/a2Bw
vJSCGTOmEATMWI0J8MgoWy/MZu2Vj9XUqvq4bHoyJ54Sl8xWOF3CFYC2jm1FlC+QdjnoS7GsC7lH
/gawqUMJr8UQMwfV19/CMAcrxF7QWaDA5z1z3znfQwUWtzjr2GYKy3Y6C9X2z6gbnfboEe0SfVud
UL8fOfA+UzDN1QHF4OgyIJq8B+EGvc6aeN0/bmKMnSv8XyEZISw4z7OBbOvgDZHQl3geBIbog4yd
c4CV81/ACjwr4sJu22mSS5s3Ll46p7Zt4pMWTOIIAlNNcprgLdM+9VUZpaUu1o+6jfq/Co29R7ow
pIwyr4iKs4FPrLKOpq5kVh2pOvdM7N8t47AzebXAx9Lyf7g7k+24kWzL/kr+AKLQGLpJDQCHO93Z
UyIlaoKlUGPoDX03f19WP1YbjMgq0aUUV8yq3iAz10qFAu5wwOzavefsgxOb8s3tEufA2z6IS4pT
fHXdaDvfOPk0c9h7i7I5YBSTd8JwhWQkVjCpqU1bRQ86k0hfZmPIIqZI3tYGNQ3ypnnkQ9SaLI+Q
PBEV0FRur3W02npUT4ZMgsKvl31SxKDMZv6R+7I0xiJ0VZEnx0kVxAe56Zhc2anffptzUTbBOBZa
caJeK2hTYL/f56y/w570RA8O2Ei/hk4aY9Ndsk5TdZu4Orokxfd0Di6SVUH4OjM/ZgZpe8W4kL5g
tcTm90zmFp/HLWb7XdFaMSmRTo9cgSiW9cJIwbEC67boV4ettsT6zuGMSljG4tF4MbZQ40RBKYia
YeaOl7Mdn7q51mXUNY7+Ka3G2kY+Ps3jW1K1X+geAPVtbg+oK3g7vde6B5mDsfKNwY9UTA+po4ey
60d7OOlaOuIXVPKr1OOZybQBAJFGh7GflcPpelgtMoe8OEim1TwN6+pc5Kotwmrsk8ead5ayXcpn
Qy/sSHQKHF4ZF93j74Uu24d7JQICOwF10zehuyJBOY+fLMqlcEamI3uF3TMoTDM9Jq7rM8YZrWPR
FQxNKnemT8qw7g0B0gv05vW1BSoRjlEG02D3p9A1hlIrKVVq3Y+22d0OAAeDuAcnFVTATyEBsWPN
qMGZdmckR3lTvGsdKHOH0p0sa4+ZAWRDapZOd9HWlW6jbPdo5XOoRhI3dblg2aG0Ti/Z6OR9N5UT
eYTmtN4YZFdlAVXqBJjLqBEsz0Y8xMwvnFJS3tGSi0RRk8WajDFR7MDvSO1eGcrYURvPZX0jiyX5
kNpi82TDtzvO2ogcfGn66THFjA35bu2/WsiXQhq41QdEr8Mdg4020r1sBh6bjDZak653nSpAStrX
nM241fxITnpPYbI2nxNyeLyd3jN1C3AtZJ/XeTXVElBikxdGkxkneCdszQ0TW+Vfy7VCj24sln43
jDEyF8a12fiQyHZcD4ZAZsUKHatP9uzhMO7UpH1CqYKaXJeJGGhdC7LGdF5sGthWHhv7cmya58yB
YfGWwn6TMv30sxO5bW5AiM3G+Pp9EfR2l9JysXMWWr9njSV6EfvR0eT2Rxao+N3kruOfrZ8/j06T
fhNx6e4ruV4TrMF4uRTj7ZTymX//IvwkvYVxZdpQyqAmgRJBc//6YyW0SExahfMe0Ul9w2amP/lJ
1h8EMJZ3ilH9oeFpCGgotDIYh9h6sp0pDqFRd6FpJmMemFNpvSGPOxff8qF4NbhHpov0BpTI6w/V
m3Uz6Jjy91pRy1PrKzLk4qHJjgmLYjBx1DzaKGzech2cq70FwAVMG6jRcL9CcDuTBjpuT+EkGF51
NU3stO2oPHPR3qCdRz6Cv5mJGWfmd1pTpKdGjB/411S3hVetF9Jx9X2rGf6dnetdtLY5tdLvf6pf
fTpwHqy1BLnwg509QAbi55ypp7Fnhb2d8qoD2klM0XVtFsP4hvD95au+flpx3SBrw1PAk4HC4/Uv
kDBUTqxBsmhrvfhz6BohcdsuXdSPevrVXKjVmlSZUSrq5bpSOh3wonaZRsdvpeX+/LW3eCTsnagk
dVjoZ5aansQjAJbJvI/TqX/IObAHSZf6fug1a/b197f4523BMxE+gqckv8pDofn6W9OLHFBTJOve
cmuO4y5yUOCY5FcGirQZFp48+Th4nPMHioE3rv2T9hJFPoTMFyEkTn337OftZi9mysQzT4JG8kDk
sr7zzLG0AnhfXWQA1kveeKBMk6/z6kfGO08H28RihctBP3/NDIJ5PLM24mgYsoJfEKBRwqKkq6i3
gICiuBrG4yAdfUTslzcq7CtDHWhbcbDnSKQfK09QkVT6oF4k3L19p2t53oWGttKVzCkHeGro/FtR
TK24i4uCI18q+rY7IRsrtLfcI+f3EHScwQzCszfkDA/NmX61z2eeoibh2I60+U/OO2sVVLgU37P8
V5eNtKfnxmtQVZYLa1rpJhUKMZ8eRrsZYtl+7WCwSBbrGqlfD4NmfZpdmb2BF/zVh9wKD/yJ/Adt
9+uHjK1+LkvG2odBKRcIb5EOy6OuNDcN9X42uhNmt6H//Psn+6cXmlvDIwomEt02DNZzVyZyJb0V
EH4OtRqaI/2emspM2A/UaHG0MiC/tpx4vGgXhiWkRm4HxolUsguGz2/Z+17MyD8+d8CzAVexvmw2
Uew+Z6+ZBK+vdMZNh9jQkdMp1ICXquvMazuXq3tVO2aZXq6c+fIb3ojYOOC4y9xjy9kJ77DL0CIg
3JquAs5Ff7xC4MrMAs1Ya1yONZi5cCk6/h+97VjGtbyzb5inFOvesbyuOU4my1kA71VPLsyujq/8
FMFG4KwdzeJ6NtP2ukTU4J5ywTp3yozcjK9s4srzXTfR1QlWMcFDSOnHmYwVLE0GHEBXRUHLGesK
sX330QYdszzLNSN3TLUVbdy5W9bLekx959ISrbBuzB7hUmpnunMledTAoQ4J/julDRyMkd86jy6e
7ng3+aU93SFlS+aQpiVOiBbj6+GNx+N8KXDYbqEvk9DFQ8KKf7bKLkVf0WWc9QNGAz2GKeDXaUC3
E1uZ1N0t177B6xc2tu6NGJ0SIl+mvPCgIcbpUFzqkNHR+DR6O75RCpwv/xuT23LBLm3oB+TyZ/UJ
tk4d2JpcDmsBQbbvZY0RNedtlZsz9Y0FhI30bEkEtoH3BKAIRxvqD/ds31NLppWd08sDSjW32QRf
hrqNVZN/Ly2tXiILEwTSrQw12P3gd9OTP3ipdxpoC5KxOmJAOeSDtPVP0hs4b89kqlr3dN2SG79E
RhdKX47iMkeDZDwrrSrm902SNkXUUCbPUV13rR7ZHpONnT3plPvdAvvoOlZ02TGuvNxwBfTrZtVj
OYYDdz+L3HmSxSHOJ82U/DU7N54GEi2Xi64TxfroGsi9g6kBhBwIACbGhZ/71UFoWNh22zj0o2/E
3rdexXRRpOECrpN05Sjsqn7RIrhs5SezlMZBN5zYORXGguoWU1asw+fGp4SxHoIJtb/V3SLZbm3G
5dRWBwZgZYJNcxkcxk9y6KLB0sb4sWNIf3DothehvZTqy2zpY7VHc9R66JDr5r3fmhhQmkYbvtcK
dnC9+lPxhV2Djk/pW0P5keGM2YR9khrvlznN4pByyGo/1Lktj5LjU3kURMw9WKompIaJiIqPlhvP
Xy1WVpZ4hSU+tPJheO9ZlT8dJ4aF1o6pdPdx26z8oEFRmoR2NhltoETiFQGpWNZ3ozBBIqu0X75V
qCbfWUXeul/z3EN+riWNUzXBEMd5hpN7kjJIO4OAIYOH5WqhIZmHVTfNDrh2vKQR8hpCCGs9HvbC
LSvGqe1MX5GRD6cYpD6DFppeqkNLy8ucrEtLNYpPYesW2yh3HL+Kl8mDw4F1DXVjqJ69me5v4Jaj
ST/LqeNPbJCr2sq2RMsOanbtyMyQ2lzIOVvMJ8yyOIzNtR9PwmjToztqqxeh4/PwTacTA/2EACqP
VK+hK3dQ+btvczYyZiwNyTmygd6gBQjemDYgVOuny4YNKNnPEspWoHH+VRf0JdzqMhlqeTnBSmxO
dNZdDFipm8yBspL0zz6rshpr8QTzzTDSsiR11lDMLMbVXUPWbH6GpLKJj17GpTJ3TCvlnZkidqev
Yxf5TrMmRohaaS/wwZ2ufKcjbbYDo5rTS2/MBXaBxrG/rZlJex8nileHk4qX25K/nu0Uy6p3S2cc
4YtctbtZue1nTv+Ov3WmFp6AsvtT5Ktt7imjOOu4OMxDYqpnwnFEWbvMg5MRxNFo+KFZlZRPUxKb
MspaKz05Rm7k0EJH5HVaWb33nWw5VsgGvqIhaY5O7qVMgc08F/vago9yrCx+QYAlpIIF+GI82O2c
Y9cwE2rxAuaD1lVq2j679Fgh/O3trkaZgx+W4huWwmnUmuSJduzQXsu+nh90o3BhWJa1cYWEU2t3
S+821RWNS/iQ7uq68cNkrol/mY0duZsoWXhIvXY1nytDp6PWpRgGAxpq3O4KmSIeMujt866ljJ0j
J59nRlaQ6VpG3HF+pxVFslxAmndKhGuZSYyIpNOBZQdfQlDYcc/dsNctgtKXrEL+Jt9xY9Fdkf+8
TBGUy9SiE61V96j0m4+CJpkbqNW2H9JxdtrQ8qS6XDe3fKBTIhBunqMVCZo5nz5MTP/VyfNGsauQ
/n8sqUmrcFm0at1VZN/OxzHzio+Q93Rye9QqZLgyiilDbFoZDCcf/Pti0hKYahOWjFGlz0WOweXC
L5v0GdMilpnYl1NzMIu1fpIZOkAgbe7MyscMkZxYFGVZwL/ee5zSNCVlwYmzD6oFKwTfzJ6LaEXp
s1+zuWwit8wbHHWmr8f7KsnSFXWlmS33vShbP4oLR9xVtWTEUYlEPXSxY5u7Vq82OciKNjrcJjh9
UAKhSenfm+JLnVO3R2O5uiDARb9+nJyEMsTqeFJT6F3OhwIBPvISJErZjhY+LkSz13jJx8kExrjU
iwxVbhFLH9MKDY3ZtyNC/SwVurWLADfR7eaLk9jUSDPpH9YOkbx7P+Uzy0+V9PGnsnRbNxxAErH8
eD7Cxn6y8ZQs2fq4QvIqg1m05jvqtioLnZFOxBEy2KZf9/EnhavdKiJSmR3SvjI1M5h1oVVBYhLL
cMmsaX7KZmakrOPznDzYssu/ttNq3Be6aogprCBusmBppHnKOTbsDwZzlTrwWqhAJ3gLGj5KR7Id
MVP7YOQVrvwR/Z6KGHASXrMw6pGFMdcf2joxx13rVajQWaaYMQsYhPA8Fl+sd02ly73mI1QK11VP
04ul3/KxEW4b+l6rrZLDKVMA80Ducn+crNlz9onoE2efKcNrwqQz1Tccbh36l6LmPieNGmLUNYXj
IUF0IyxLp6WFt4CbcsAJtprpvPWwVfPFY/Sq0/I1rSl0ltl2L0bHisX7uvOsGX31MBp3s7l6zmNM
XEK2pSOxqYFuorflj3ETuDZwpF2WxfLBzDDv4Pge50NL9dCxkGPNCnxEbNyRntanWw+rvCvGVr/x
O/Q+O27t8Mlaci0ugpxMZnefskrwdybDh3kntSIi9BAvqD6besduCkT9OKZakV4mpTAejWnxyyNt
e/xetOv7Lzm6rAqvRRPr955eEtM6APLZoT1KWiRfRlYFRt186O00F1FSIV7bG26iSgbegK/Qs+ab
o8MvGZ4VUj7krMpf0HpvtHYD2MVh6vBsINet0v2SzsOTm+jxF9tY/RnAtJyjJC/rzzkHxXXfpKX6
5koPUV/Lm1mGtURvhUVBlcOuwUtcsTjl9MKmKXV1NB7sXfgu7H4NR4ycQzBNzXzpcuRhBmys43Sh
kbKbhT2HX07DALxuzAI8zyN43piJrTY37r4flPOuz7NS7h2RsY4VjkX6bqf7xaO7LlPH9uOvV6PK
4XEC/6mOBbkpMS/ewK/WVxIVq7KdqzqGHRnqHgYHwjIEHsk59bD2ebOJ1FnL+gwUb90v6z3mvRrI
YNeKYjemsygJZywXpuukhmbMtJX4Orey8QJiKkxxyObcbXnOO5r6q+6i5ew9ngNf1u+MktRL5GdD
9zjWS7FSMdoiLM2tQ5TwnqWhXGqG4GXWz1okaJ1Vweo3c7PnSeENkhZHvjJfl/GKcU7zGaAVTgNj
1kf7VmOoTI5Uuhg3KwI6lp7VqOddVRnkUFR9NRAHUqzxJ3uU9reG5cQOximz1WW1jOYd5jcGPJid
+9y51CqrmndZ3czZyUtBe+7yksX6Cg5GXW9IU+Iv2A+ICDYnQ8Q3vPSrh05unCO/Z9G61pi8X8/W
2AuAxantvBNKahh8EuCdJ6/iR9ptR2nEI4k3EregIyTbm1lrX1Elr8vOz3WB+iZT3kdNEgDN4oTw
IagAwXgXCREuOH6XdCWwAeEsURwaat4qcBnX+DdJzDliZ5gGMHSSHQk9yG2HOA/Pigcvoqru1wsK
9Lgbdoka8PmDejB2mYmmIUIfWWu7cS4oFKWOOeVjjXDE3hejagy2LU2zdp0p+msQ0lp5Kmlofl71
waQNPDTpl9jhtw5x0wz9lTKQxV42pVU4tyCOnPF7Z8fjGOXI9sdjla3iXstSYR+oqDpWfQRt8xAs
KD7KiNLGfzYSUV3MSap7Af8WgaepA3Jzl3aJxwhiNCudTDuTfzrTNNxsws56eZUK6WcPhUMy2t5h
9RqPk1fI5L2L+XKzP9aWjNI80wnpA94/XpfQYQkca3s5fTQINuA43i3En6J5BvXjFkk8HhjiKflQ
gMPGDtCMljEw9HG6Ze84ZZyhKJwLj9FsYmCzRHppUPU3aFMQ7mvTHTzWdgtnyNS97Dtk6y58uym0
JmZXV3KiX/pBJELdI3bE274mSAMoL9Pyo77I1O/eaN393EOi0ke9YnhknPhQM173kCpJ9orJmeqA
QE3dAH34VGPYmwJmxvquTue3YLxb4+zHjg2kEOYEcENIjuaJO8/d8Dl8F9OyDIdsycenzkrTkJ0g
e5iSftgzrYiH0K+mj3Blhmvq3bd84r+6PA0AYGK0juhUnn3dwXPoMLdMJfR0QrQ0KA2kRSdE+ziJ
pHvyjU5+L3qFXkql3ZVmad9/3x45v/42saE/gnibG4FRfeue/ODxpn26tC3mqAPtGuUFOLbowlCP
HRE99RHUjiZaPTVuGjw09NSWzRvTo/O2xNYFYT5DsWPQlSaY5PUHqKkmdKDuC3gw1ONIrOVJS2v9
g89Xv/KcYXy22Yuj33/rn+jd21VpBW1JjIwrKfNfX1VixTPbOAEtr+VPTGzS0zhVfWgiTSULI8PU
IDPPu8wMYBoFMu8HUBLlG/2fn2491Dv7BZbgCiZC/vbnP9x6zyPIA0WAOCSUoepkO0DcLvVpGKcQ
4GGzXjaQoqqHpBHt19KX+i0Ilf7NxL3zwQBFFRATUAXMYR2aZGd3Ag5LpQwDWfgyQTmmczq2f+ot
+S1fW7uZxgdUK6YbtnRT7M0S1383KcTTfQGbqb8mNNMorgsxmdpdXvmq+z71dYHnN3VceSmFS0Iy
FcAyBhiC8wtK4F7b91Vcf7dF4rDSau0yRDlpwlvan1Hol+vsDQjLm0RN+1roTnyRQa0qH/FZCPUR
Qbhn3njZgMPCTuJBXtD8rSFcOHCoLgp3mESYO7Q/9oPyRYFXHGthMGui0iecwbb6wMR9MaJhMMuv
eET1nrQ31IJhDSHsPX13g3MOeJTiMi/n2H6jPf7TRNI1mChDirEtIDi2+xJ7/sMvrqOZXdx8wkIG
v3k3I4nZx8pbd3Zjpk8ZCpAru1DzaVClChRl9S3YePuQ19vQfFjSUOm1unjjTXiZHPy4ADIBY/JG
EqtFMiFdgbMVoCeoR2oA5/Z+5wF0mrCUaae+QhH31C8lAAAvHrFAIptsQmn5axUNLiXRTUujjJej
Agr6NBNF0R7Rsy36AdmO0QRipNvxFRN19+Thj5cXS0ynKJoqrXl2yXNA3DnP9sd6sD2HotVtPmhd
W2SnOUPwW0DEbfay1Nf4Qph4CIKhMUG+zmaFKgMgBlKXMl4oCiX9vqhI4xqZ4JCP7iW+DEJdaHvY
4n6ysrneFwKM7Duvd2RzpN7sdeY2KhF7HO2TFvRa5l3lgA7FjhGq/cFs1rZA19vMLV3yIa6ea8Ml
B2PpxcARF1JHu1cZfZPAx/PG2Xik5xQafW8jtjDMPrtbqFDdE+ceJt0QpteMGLKsHW4ds61oHVZN
+yCyWmcnRZezHB2IP87TYADIklpmoZpCmOE8Sn6op2lU1udOs4f6spvpu0RJApgNxasZJ/tqZa6C
ILpDhpuYal33Bbqy9Gbq24mTcbd678UoFtKqa7k+dLxYVaighTi7jKIg2ZexRjvNtcsp5SA3+JiF
M/wIqBiYgjEg9Mcbe8x8tYPHQKscEGQb8Sus8Q4z4ZLvO9sbPteFFARywFY5zYZEAzskWbcf5iVz
Qso3vkIyJA7SpQkwJ8oA0QUEqRla1MGPT29J+TTNk9JLHnMbJdEYurJW0xfApqj0Ax4AIMxgVXsY
PEzANOtKtv52cDU6EjOZ3xUH5KreclfnnV4HqeZ2HzmLUQGjeUEC1+VmMt/Kzm+cB2NQxQkVk4FQ
nMjvBH9OOhxQOyljHxu5TA6VNhv2JZY/vnQKDS69gVwQf8TTDuzczz3Rwl4AO1W2RvxNJD3Gp2KZ
UIpN4BlPXTG73WnRWjRMmlNNT2XeDW5AC1gf3ti+zmskSIYUvPaWcrOlpFhnIgLQ5rWepKsEowUF
T85+e7+2xLlQx6zHigftHw5wt+tRIGz0Ln6PnxI9qUKHYTS5nlVq1jtAxV8A9iA4RWryZ2K305+/
X5N+mt5yPYfoHp+ECAQLwFZf74yu5tcFNBhsby5BfLPbzreJ9PcthsfnrAQhA71qLC7JcVWBn07C
CHrfnA8M2b1n05Gfc1evOBk7YjetLixZINGZF1bxlMY7H4lcSCGkrvJ6rK4S/M8YS1Px4fff4Xxb
3b4C38A0PWYuhqefraoczOJkyMHryRm+C+YCY+9igNo57kqzVZqQz3T6f1cDLoTD7y/9kp71akUn
CQQNPZw1dnSga2djWKUGBJFD7OyrFGsNusUcEm43VVjFYt0e/JvKHPENoTNG49o5EpGHNmXrx7lv
7GFn9uC+Q6pFEE4dh2scedZgXnC6xMoAZ2v94hQOz5qz0pHA0snpJcTH4yd7zx5QMcvG0K7r1PXh
49B4GoPff7ufnn26/9xb5CIsQQZEudfPhlaNsazUWGNDXrKdQ6Pnu8wAtxoGjlKE51r2RoFqnWO1
tpiXjVaP/IxSkWL59RUlUEE4Q7I5TItOu5uYNQNCVQmODoslG4Fop/TSpQ9RHkzZOmaQUVFZu8Ti
vkV6n+ZLKJSOnwQMh89Ax2nLp6orRI/0IMUjwEEMw7GbWHiZVqbUT1o5zI/SbFJ5RENElz5VSVhw
HNYvsO2VHFZF1h9zxBtfao6F0bSNjVl9u6eXW/3fO1TMZjH8H/9O7vopVOzpc59++Vz9K2SS9SpY
bPtrfwWLGSbxYYCDt99bUJhvpNvp20uwGH+CvB0di83b5WzgxL9zxYTxx4uSZ6P6OgbdCF657q9c
sZc/Ypnmn9+WauKI/kmumHj9MCKxQ+0Aw9YDeUe9hmj89cMIesDkSA6Lx9cThAH3qbiP+8/x1gPt
dx2J3Tpuhne6gxP14nZf1g9+estxOiINY2eDT4fCtAfAht8E3H77vmqerPrJXh6T6VFfb5Lmbuib
XXaAaRRk8wGj3+LdO+qL597I+Yqpim28++cP2XtFxEb5OqPuddbd/7xOv7QKb3F//k+9yrn7fyTY
bkNl/+dn8FpV/bfqm2zVqydw+0t/PYGm/gfSXZ9Yu5c9kPPV/3kCvT+ERXjhlpdwFm0nyMPjsfB9
lgTEJ2So/fgI0lMhBo7ELproBvC7f78gd3/tG7+LtmMv5Bn7v/sLzyDVh4cYyTAF02PHOVsQsUCZ
gEAYqBUWkrmgUy0gnoFOIs32ZJ6bYGZE94ngw96MhpFQm4DKsHCCuSp6eUGVnDlRvczgHkv4ZFEl
Peeq6/pujZAG9ymkk0V/L8wVg0LpbGNoy5v8sCtLnwMS7srdVNhluQO73oSiF+03V8zb9q/57r5c
envnuTHWryFOaN82chpvRUXJHcwMgKpAGNnyiCRdD+KUUCjKy2ZNDt4gvL0aKfBDMdXWI/Bgtsgq
HZiC6XDNMJNA4cTK7eDARD0MxcvtHi2iyVM6aqrVQsZ9NMBBQGjgbsqV0SnYgIEdyaYcZeKFHRFk
wr2yhPjmNIXScLe0uKfxrWahRnun3K0ILp77ucfE7ls9Y7A4c916V03kcWBrt8kP8vX85Ol1Pdzg
9McyScpncmG1RUkUHcNcHYe7Kd8XqyVPKYL0OcAGB1rCza3yJnfwX4TgKp1nrejtD11nMclcSEi9
dNd5XIIa3Ra2BJ/qJap9FRmTic+VNkTdQ9UvHcW9Mcc7Rs2NjXqgGR8bzdkmunJZODjY8exS3kNz
CwbX40vUGEO+40gW17M957foQ6w/7WqwoJqB3AOCi3fI2amh9NvrRZYGkVcgW/l5B2aoZD6j4fDn
eyVGj0DnFe2DCfksoSeeOBrFftvdVQrBtj/gw21wjV55mkg/NICAnhyz1+1oiHXr5A6Dw+Es9Rl7
N0VP4mJp+w9urhVPPOAFOLrRiefIgy5XRFq8nYE6MCrwRtq8bW/yuWrvIIGul2a9kj3g40QadoKH
zztqbm08MRswePxtQ0bFNJHeJO2mySIZd7IOpSY/08UYMmyhk/EoHG38jLQL+G9HUnm2LxpJ4zsf
RU+Ss82sIagJX8sCekLts66vhQjWfpiv5eYqCSVakDXIVY5cVPbx9ZRB60N5w2iEWW0CpcIEfHEs
K4e5ZupmTPuhOyH11LwhvwOwAg0Ddz6aDJ4hwqS8NWGy25utmMNJKshiCcfwNbA1lpKgZG+88SoN
M6/RiP5WZAgjonqeiFMHIZx+Sxixq+Oq1+M1KTbyRKq7ceGaGkQMR/VbmzjnsH6CD14fgbOUzd4u
GX7RUJUWOdr6mNnBOljXC/rQHd6p+R7AU8fRemrwAS+pKO2wTDr9vkx1WpJrU+UJdvs2X0Oz8Q3x
vi/dHjGr6UKE+Ofb0n/cc15Fq/7/FrtKfqJJ1fCf9yfAtt/+pb7/6/rzq7jWv//eX1uURlqqgZbd
p3u07QPkUP57j+KPPMryjS7OVsWvoHO1v+skW/yBN4SOO8o34oZ+rJP4I/YtTkt4XxkmMgD4J5vU
6y1qU/3T1+YARhybs51cxesyqVWTQv8jNZSwJIr08ee5rYuA9qcX9Cq179G+MkVEGUEL9q1w47OO
2svF6WUzTwCoz1c5P6LoMDRKc7LiQNLZD9XUGt1RmxFVkAMXH7sGVioIvsZeeEsgLEqhGzupVd4V
4+4cQgaNgzK0aclsnrrisp/4P0kk/TguuFmSBGP2JXfW3NVMNBjl5/FdapTzl2nS1LwDOioC8A9x
JFu7/9DqBJMQplL2F+RvmF9TY5zA66FUS/a4VGUgtNRUESqbGjcm2NI4Tvz7cinTT/2KQiMg9qxO
AvDP81Me54fe8/Jn6dBMwQbOYo3+DZBY4DcoAFuAHN+X3rCvPSCMf2PL/9Fp5L/nG7lZQrbKjYM0
ddr2ZvA4/+f383/9V/G5+vovXlP+p/uxhvzlv+jvmtL4A/E/J2cPHT5qsC0+5u9Tjc+rTK3JIHKz
hvgO3pC/X1dH32pKbwtfQtb46lhj+39shp9tdIB2lWOR9U9e1+3U8kNFqQPPMhjC4VFBmPoLBxES
fCMdU4j4avaDfhjAAfbOqcnaMYgFFp4f7tffJe2P6cy/uhy3gLfT5XZw5derQ+80wrP9ZEXKYSRR
rTwzGPuiD1q9pOeRmW+x4l+vRqxFfD3aWKh8Pd1y9PMZY95Ztt8A3du5Gv81TUZ/TUbhcKcXMz7m
risAf6ilP/pJIfe+uRpvNPm31e789rIWYafiE+AhOHP/5OWQQkktcVjiiD82eqOFILmLN/pOW+fl
7ComzxVjNTLLWHbPjgV5K2uUhGAsTHLVmdZ3aj9UTh2WxC280QD9xQ1lWXU4nDNF8dFJv/4B27oj
UqZe1l0OFvei97U1Ku3GDzDUFjhLE4P+FSqvfoK9bmFRf+ObvowHz7/q1trb/HsOJ7GzG4p4JRnK
FpFxVtZ+5CSY/hGKysjPvE1q2fYh5I99XUOymnBTBw6VzpF2Z3XRKa245dlLL0xvALoTx9rx9w/3
Sz/q/MNZgpnyy7aM/P31zck6G1obyd7Y17v2W+YUxoOzJfCw57AQQF0p20PTDhxp9KbOrkkA5BTE
8zdw3kFm+W52JmsIETjkj+ukYALKkWPerrA9nIsT+qwbhuLuF70uUxfdgz8+/P4LvG6dvrwtTEN1
NNe8LAZS3tefH4kPiv0Ysq4GsYt5lFsfkFj3IVIJxhoutWfq4hxtzPn0+wv/YlngwhDrIbdvY/Gz
p0pRRTOJssD11y74HHRFxHsBU5iG9rs+dn81PqgNfx0Rv/0Mr34mhz17w2zR3xZ0us++pg6d2kAl
L3YL3aP9ONkfYAt/W/IC0epEnc42/1Yo1k/rwMsltzwsuuuCB/f1nTU7jgj+uIrdqMdNRJXd7Vua
n2/E9vx0G7nKy1JHe4oa8Pz5WzcyZJvEYjf32Arrriuv/dKrA5c4DDRXMM3+4c/2cj2koCwJdDnO
4/k0iN3Z2KLyHVU83U0EjF2PIk6Y2LRI5OF5vf/99c4MRzyg2wUJJKJHiGtPP3eUlGCkReNwwbTM
6dnWVQ76T6Y7g7CLXb/kzx1DwcvBafp3oOTaCzTwVqTZVf7Gsv7rD+Kx2Fquhf/WP3vTbQdsx8yZ
Fwqhtl4g/mmuZUEy+1QgGS2NujxpA45c2aFFXe25OeLdZHw7sr2+cUt++ZtTw/DW8Ma6FO+vtAxO
ZUEuJihlZ2oYk+DkhnOBtxkMO7ACuJWRNQk4KyjVgtgt4kt/6EB+AQU9jDiOdolr3VhN05IBI9E+
+3b/xm/288tGbtlWxNB/tbcG1tnnq2t4RmVu7+qmrAMnJapD0YD3BOdr8Lg1nElTHn5/U35xTRDe
NhfezkGIe15fc2hE5cAt1XfDUDw4CPvuIX2UD0XtPKs+bTEhFV7yxvf8aWPE4mv5TCsoI01LP9+D
hZNK+C2Gzsm7aS4xPGkB+2hKPjh5OFhNv2DGsyI0+gQSCVWGv//GZxnS25thEOpu0+vmlOfTPH/9
lR1ToQ7rYFIn0IYu+rox36OKhgSJNpbgGwH+Alzb5hM3otTL/V1sKkAduAAOi46UjJ/Qjmzob/uh
Lp1dC64ChAKQKvQFaO5rUMq//8S/ul8cYxEgMXDcNBmvP/CyKOIQxlXfMYj2gxLE1s2qIC0aaC13
uUqP/5u681pyG03T9K3MDaAC3pyCAEEyjVLenCCkkhree1z9PkjVziSRWCJUc7QdXR0doW79xG8/
85oqMA8ZCTMBY7JDyXr1zi2TBS8WBBKcXBQTrsc2IiuShoa1atume0RvlibPONWXsoF3t1CijwEv
4QdMOJSdr34Vqa1GXi1TU06d3CKi4XRDnbimQpDW5X3sCvn0/fb8bp2BxQRled8IPtftClC8mVTN
nehA/kHJHQChE46G6QZIQXpYjkQXpFzVnW24tagvB10tqsXL2uYGg0ao9XiSWqIo7Od/z6L6pJeG
apvJVDljAFoETbY/jSGYWiJtdotECkGt/XpRuw6fmQQXJKdAy8SpuNPugTvmZ1xz+2MuRtrOJtpa
yqXWQhwBsojSyvV4UzOg9AVn2FGz3FhqAZhIJ/oPg/+PfXspN14bPo2YzCQ4WtCCq08TBDhXNSAZ
J8+y1omSoAe53FckMGrmWfg1Hyod5eLR7NG1FjRYJ1ZnuLkYyjtzvLIY+n3N0Fbnx5CDYhi7WmBN
FbMiD2XRQQsNtXiEYLC0ReANb4PUNYrSfCN0PR4lWae6yPj6tjXBSYlwvHsDU0Q8qnI7XkC9ieed
KVoOznVMx1YHUkksQi2L5vv1akAIRJoKs2Knh8ZBM0RGBb58K6NobmMVMaNtkw3nUI40cDc+vbW6
ql3QSJmTS8rwx2ERv4XIgOyEoJbQ6Pq3KGmNVjzSpw5gA//QgT4AQx+AMNdQF5VKPf54++O3jvrL
8VbXWcw5Rl2rlxCZq+KDnMYIouSlipBhGZ1AMhpv63n6M/Tu753ANEM1BzNM7WAV0QIPBeiDMwe6
c7Q2EK4wTzpWCwKeE7YmphGsLASHuroTKGG3iXf7k6XXYQ9+0PR2QUYCYLXW1HMzmkniTE4f1ED9
TEmwvJdE2BwqiuA2dJLQ1dJ+pDRP9hUYQ31pFX985H820yKyBip4ZXnsy1Q/641aHnLysZ27cOsX
LjVQCP7PYb96vQtk+tUNClEcWinRfvVWikC1kbaHCofq41Sb+s6ue70LSJ6QjOZJI63hu67HK1Dn
7gmLkXzJzP5U5BbKCvTO1Eo5R5nS2XWpfbu9CK+fUZnrSOV9oRZN4Xg14kAINiW6IUGxCv1D2tIQ
Eet8PPvgx225kh4sPT+kDa6/t8ddZu76rDMuJRVyKYAo0vpLVV/Wq7nwJVTe5Ogd9sfFoWeL7myx
128ZowAjQugO4xvGu55PuRJKTYXZjO6tZjyZJTZC8ITRigc/cvYTzNJoAGanUvN/wpI1d16X17tn
GX2JjFRSVcVcvS5dj9hmASrWwVjKIkqHqxcmZvAxzYlJgioWdt6YrbUE2cCQqKEw6mot/WbyAySx
ZEe10JKsqhD/JqwcSSYyqH3IJmBoYkEdG+Rh55xsraZKOKZT7yQYW5cEFWy7shgOm4Pf5vBAgdt0
miTtdkZ5/VovOSoXgrX04kmSr1ez02gdNzm6hxbpkAuR2HCnaurOcQoK+Pb23BxKonyL/AH75xkk
9gJrrMSA3eSKDwpLxBIlPJe8cRZbGAZ/Xk5dehxUFOCeEcoyi9dfhRFOF6rpJFNWAIU6pMkPZLYC
J9JbSnBTH/ybSaRksmCVCd2fVchefNms+zC7NSjTALjjQ4O/4km24uAgJ/zH7UnciHmQUKMZRSeJ
nUHp9vrTIFNhdN0WcNcGtLB7szQP4Dqyo9AOMxoBo+VqiAI6sZr7n9FoV5wyQ84OCfs9v96tewDc
uMjPQToKQOHqh8xVUisacvhj3iXHwS96l8djcCSx/j4hjgd2wDKeJiD7xzYU4PLfnoit3UQrD8zp
EslTJrwePo8Roa98S3J8CwV6q2xmZ+qj3AExvoe323pBLBB3kCOYdwLp66GAFo8SOuvceFMUnRUR
EZcshYWTdflbLQH2S+d5Ty9o697BL5P+H91Kk9j4eswIPntOxWq5y6cAcrBQXhYFMA+wRv2W5kRv
0yhAVLdCPO72xG7dsFw6zKoi0iNYV5IrpKhUrURgNy5l61B09eRmg5SDoy5Ctw/yvR29uZB0XuHM
LC7A66rjgBmTOgjMrgJOw0XMVDtGWh4ecVCRd26gleLIEpyR//Av4nGmFbWt61lVfBHh2Tzi8DTC
+FC21blF4AulzsjCpQcqrCABz5/ys5VK1sNUitZ9LZsfgZcIoMth3pDdgD4LBhV9cNGwQwk/KZwM
j8o8xqeBsBbbyUJ3eiX6iGiIchK1UPooC3OIWlcLsrINkB4UzcFDVxNQR2rRK2goS+Egg6VdHBrn
TJ7rO20w58NktOZiDt8dby/wc7lzFScg88aNbyyVOmoz17OAlLRYBiH8xb5RhPvMmvC+wuSQ4qFe
nccYeW5rblp0EgT16PuKduybIEWTLUnPFPQqO67Ay6RtWUPI7ZF6msLOxYBb3/mdGxvj6meujkDf
51hcjhwBtIBB7qIR/JY6TMFQwZ7u2caeZyhVlRB7M8lQVncZGvh1UpZkSQOlqouZzh8A2iSfWppn
bmjOc/TnZ4yiJHBOVJk43Ot6rWgEvY94huQUmWS+zcShPTW+pR3rMpC9GZ3tnY2/OZVk/5pCDojE
z+r7hCA3rVYXJKeppeAhntLyIFBKdvsGV+jbu8vcGouWInhQgm4DFbnr3YW5VM2EAZ/p6Nn3h6kK
w3dBiYcRkgdh9ARpwniyWvEdcga9g2dkdFJ8DCmitCq/lMhKh5X8K+4a6aEerQYjmzAO7+e+aLEh
VGrtomBUgbpZGzbKpSxH6yD4BUJVRdm6EIBrRxitdsCmUYIYO2cjXRrfLwftgFYxtu8tEhUoK1Wl
8Qn9L5kXM/S1iy9Uo4GQWmaiDTE3w9NooWRg4VI40yhTuveVQbHEpmoK6BSYpArVJQ3fIB0CESgN
ZP27lipAzydNkaCaaUVaeZKR59oxNORFlg3tVvR2AJQl9mK5/NXy0+Q/cSrVOIcVWoXLnhpZn1WZ
8ppj5Pr0JUMnEkdLUQaHrXWFfDCFVv6coZ+RHq1BqztuyxJ7QDwS2m9DXFXvxQlo/1CBo7dhwKmP
UH7Kr9YUSe8Aa6EmMgCepww0g26Uxik/tLrSjhhThc3PQOui1IZAgfpYJgKDtI2+aD6bhkCga9ZN
//H2Ftl4T8EVsEE4AAoVqdUOQdbFMrqqocwIteqEY/iXCmtcFza0tOji5XZPf3rnxL3uQXL1Ey0s
KFVAQgSg19syk9u2Qn5PdJI56qDTI1OeQLuRLV62QZK+JOQwC6teoRUtjGn8GKJuhzKwKUdfIBpF
NBonIVKdGdltG7XV5ivG1tbbcg4jDMx5En5UQmN8HHE9+tkpE2ZDtydt61ipVGXBOJHgw0W+/v1a
jM+ciUoL6UCHMkeN9wNeh7ip0EbYOcKbQxHmgKilGUAdYzVUVeFt1LdUDDtuw7wUGw+56OLLPLPF
bn/V6741ywL8i7efq1AEcXI9lhzyOV3Zi05jJehRIDd+J2ahfCoD6x6AXvemzTI4baJZHS0E+N1a
mRBKp2p5mUwhP+BGMLjYbqCQg5T4l9s/bmuf0lAH2w4RmsbvKsSczWaUOQ6YQQVZ4UwJIlrkUPqh
aIH4xWiA3WOfs7PMK0bmc4gC6EXmWaBfAZhltU+HTpXR7WgkJ1cSGuJjl3fHOtExL8vSGFfpUomT
j5oZdKGtZnh9orQzfsLvw38/VCkIVnwO0k+oSKJ8cHs2Nt5IcjaaApQ2iPrXzQHN5MLJs5HClmAY
RyOavjVlpx5GHKEhamqyd3u4jckHzwC/BW04otB1+ks8I+HAgHkJ8t04SBtjBRNPDLD5CfWnJDHw
SMzZ/rcH3dj5fBgVZTYkGdZ6xevZ7KvcaCWnhOpCURZx9xnLZpruarUz1PMtt4rC6IihOgRchJDD
WB1oA5w0jmB8IOiXFKGRoHR9GE0IUrT4swqyjxsKbqO43pJKZebdOEAhw2Y4/mY0YKJvf/hGMkdY
QOxDD3mZ9NWuixt8V30NXeQwtyrOIvqnfRbOF/wWMY4Rh/yuN+PqoIcDPjCIRuwMv7W3aBHyGugk
PNwH17fAPFqpHyP76mCXJ3mlGD+o9ejJCH5dUrhUOzt5K4eWYdM8B2DLEqwiSyuroahNlAdQkigd
2k6ynZRz5UVihlg+3j5OSUnENlp4k2T1eQUXl+pasHPPqnzVagcsB4m9rZNqgVy9/mpZK7NApRK/
2LRER9QWZDsaevn0x0urEO0bCIyyyRCfvR5FN9JeaqA9O1qqS2+LSZ6cElkbG0uvEQ8f7LcTsa/P
uQq5q6uGdOcjN3YWkSBPOv+WyZ5XlygNlzDFuEHBZY4CEzbNSISJiMNgNpoc1T7VUO7ogmOJq9hR
SudmZ/itB0ZhjQ30DMj69PXWQgrQEKOOqlOEMJedVql+14m95UwmBg9tb06npdpNaW00wZyO6ZHy
SQpTg0QtRtcLOC7Kd0qkvTPLodz5cRt3HAE5EIAFpgBxZbU0KEXNaNwosjMZaAWFaJY91azjGWdc
diQutPY0z3v59tagKq8ZxXBM7SmjXu+HsZPBFOmQrzB56+o6eVS6fD6iMhadUoxD7qZ2rzm2LPF6
n1OiAXhDtgMfZTkHL8pjsWqF/YjUFzVGxQIHl8dHWRxxeszqCnvBEHMZ2kK2rISZN09Cj72wNX5I
rPp7asWYXmlo/tw+Exv3Db5UmHk947Ghr13/ohQ6QldU4IuVMarfC4aOg0pffmzKWvdk/CZ3LpyN
Z4UJp1YOeIwEzFg1opKA8pGCkJUTSRrSOyWGNVJHWKMjaLpzk26tLiEVAgokXyA8V8cNoybcqatK
ccYBIUdc7wa77jDvSArhDS4SOL3jOrAz5kq75DlmAcrJy8kRF2nDLtP9YoE1DnkaWKni0Ppt7yKt
pPEAQ/4wjFJMVQ7frGKAwRvjpUZWOLfnMtTz4+0l3fxwwAu8Iku97PkeePEbokBDOQ0cO+IAecVl
g5W3OBsfsXZFN1GKhUMZFz/+xZAUBKTn7jq59fVnx1JUoEw6crPOYfuYS4gc6H79rMRYOPDhJoyp
Butf3WhkAKACyaDgU6+OU1GrSHtKPps3UfxzlSYlqRMoDaT7y4uJOh7kHdxqWTFg8H4bm8cZ8Jsd
tHnt6FNuuWKs6u6gGBX+TCzQ7UnZOloEiVSGAaKht7ialDadyVKyUHHUCUFOvVb+jqAqO5YWCXdo
k1l7l8vytevLBRwH+kzkd4QOq+sMhEejzon8vAjmGf1oXNmRkT76ZlF6vlL+itDOvOAlFOA7WmAQ
hOYsGhlm/pCPiDhZPk4L+Kmcb8/C1omnkSlKeLYAfVofQ60cOjy+l3QRqZzZl3MPyNvktIayJ/C9
te95XIFs8LZrHPzrTRhYDQKYQOycSgiMewN3JIq0s+G16gghsdXEu0BBvfP2520NigCDwRrTZgFs
fz1ojKtYFEB0xLIrH1ATCbwZatqRpiTSmWbxQdbMD7dH3JrQlyMuf/7ieKsFvj1+xYh6ao12hC+j
vYApnEzCofxfDAXynwajwReKq9t6xJsozusYnEBg4E1VqXDpEKm3kWqZdx4GaUlv17uXDIB9i+fw
wmi4/qxICQNNqrEPxclC+YZ5ZXQCUXrXxRiGWyWekANtDhebVtOrEUE7oAA63uf5JC7SBi0HCj4p
4PnyXCZZDSMRhmLeU8ee4OffnpWtOA5tKuhLzwpVa/BGHDQBbgOt4pjCZNDFDr7nnVRfwhpeq98n
yaXTZhzIihATX5mC1e3RN+cJPagFxc/SrP048kLNuwBjQEJlRHaQHwNC0Yj9OxwrSw9UvvggZvEH
3Rynf3GQ6S/pQM4I04D2Xy8QnrodwispA4fYE9eiGdwZo4D9Uim1O0OtVDJ+P6M4ChOZ0GyihLra
DEhfQ1cY2dSY0jaPUtmhh4lqjmsJ0o/QzKuHESfCi5gb35Wm0wiaNFSTkdj0UlxVceRyMTYQPd/U
Aqc1lfSI3ZotpbVo6yTpQHvS4S7gtfACPRPtIvSHA3bn6s7p2boaqFqQSkJF4JGSrydsqoV0hlyt
Lm3r8RjWGUjbXK0ulVHVhy5oeqKCWto7R8sttzpHKt0dXkTqYyA9VregIkwdJi0DU1d10V1C6wcn
K3AXo1Fgtt2Kk6Ok6qcu0wOvwALhri8KaWeLbtxQ3Bgw41hB6vrrJnBIu8pPDG6oUhgaVwLV+6Y0
ja/RmEV7ql3LRnj1tS+GWl2/EPH6DudjLsM+Ts4ASXCBRLbL7hHuQIjemp8wUBDuC31SDyjXtV6e
Wf4liwJlJ+jauBTopJFVAnIhCFoHtmMr0YAGe+a0lWV+Tc3uY6Bi8KgnResZ3dgdxGyisacL+Gkb
irD39m/OA0cTztTC+VxbyCRhZwxitghlSXVwAkSB4LgM2z7n3be1vsdbhgDNHagwnlNFqQ8loioH
TNGMHVTKxvVEoRQSA6UTOqfrnqkVGnDxA36IVPr5KbGCxZtZ+xpSZkC0AsEtEOe4eUZptrMAW5tO
EmVIatRP6aevdkIV4VrcC1xPKb0D25SF5ByHFq9WrSQ7Qy1/1XrTIdSwpDDYfnLKrg92PqTonxbs
7xjHUBuGiOjKzfAvas/qy1GW8PLFO98ExpQPsL8dDFi5pLSQ+1brUUqoBHnnvt0qtdLxE+WFZqjx
TaurCvtmozHx+XKmfGq/65SdDsSXiF2icnVu+oT7UUIJWIQa7pnKBMpAoNYadUAk8QpfFBowtr/9
zm2VppZKOFTlhfBDKnP9/eFYN9W4vDf8XrTMF/hdqJTUJ+S6OiLcWv8d+ZOKF28+P6DWWJzDugm9
eEDY4vYvWSb61XITVsNhAUlOf/76h8QK4qywd9nSeUuDw8gMB8PE2aUIG50Fhcjo9njbq7H0NyjM
cWWsNaJKRfO1aoQKVIpPqgKxC5t2BOgGzUPW3CR5nPMHxM8sL+5nPD9TaGpDHVrHaGyST2E9hH9M
GiIgA91P25T1AMh3PQHaBNOvLjjTYVwOtBKr+EHp8MoICTd4PRNt5zbbnHAQkfTluUqoz1yPV0aF
ls5Fw/mauwirF332mrSqnKoxiqMWGl26s9cWCaBXS7ww0eGfkDW/qujjWBEMglSDm1NnzRXh7hxK
RPyxSfDf9nnQOHpBHdhKWssp8IQ+pB0i6nkXZXdYReQPWluWZ9QDs3tThalnYrp6RGlfcAYqyXav
yvlpCKGUIw+k4OCQFl6lZSGuG4p5DAWjepPC+TuGUS4D+DD2amtbN6MMbob2oo4+zTovEqa+KJui
Vxy87YJLlmKZCeO1PhhRtRd9bM6jCY9ngaGDwFwFH7Nq5nGnzoqTFVnkyFSzHTnEZLWihOWUaUsl
Owmnc42PjXP70GztGRokvFpI1oJOXI0MoQn3baSQwWIajdeVRfMU6BgNdHLskyGI4s6Z2PpSaiy4
ly3ngm7q9R5VSuQPQ4DBsHfQUG/7WnFrIbwHzNKeG3VIHpFbQ4hGmurHf/GhLwZeheFJrxuRrFYc
xsaYDuj067Zc4EarlSjcFJGin26PtxXYABdGSoiDTxN0dfhDDdnqTAQwAaQ2+Y+p5eYlnghgTbTi
P9KbTB4yNu4hqozgOCz2kreH34Bxk+rwDqBNgUQJHZnriY6lmB01VTL1Azk+6X3+U8HkyjUNrfGq
BZhdGib6sVOcgdAa5aPZ0jyAaizeNzJWV8NkxA9DVSqPYkB+3GuG9H7nF27FXovUBv9CK4C+zfUv
RO6ykgxGpTsiLDL46MK4RYacw6xMx6EuZwyWcWJPg0THR5kyLvpl6Rvs6Gv39i/ZOuiUw8g1DHhe
POfXPyQLtXoKLDBd49ioH30SYRgWVORsEPofbw+1tSteDrV6E7WkldpRg4ylSuTALRi9QyYk6hlh
wuCid7rudb36dW5F8RhNI72828M/Z7nrN5nshi9FTgQu0ur4RX0sWlpYAFNKAtkZ5ClzuwEHsVrV
inMHi+NdYMrNPapAC1Q5nrxAzMNzac4I1ea+9o6w/Cdeg+hl5uoF5KLmaNJofCGqm+wpF7RHejjT
dyHVwXDHKK1lqtLY8pC092j2SF/FPJXw6sXYPC4M3mctKbzRQviwkoP83qeBeEQ6wDxWeabcawQK
F62Tq2OXyliDS/qwFzFs3UaA3Vl0sPb4I69uPyMQZk2gPAs3TsFHcNDR2VpMFzKpi97PvGl3jT8k
Hp5u2IKhIWnjQlF/RC6ke1/OJbQ2knhbCRE8Kdt8xJ0cQNLiEr/kC97tpdsq9LDfDGrFFEXJE1YX
ilDXQpbwR84cdxYEzxDjXVPq3ag1UMZLJeGpoLB1DnNs3tpGRhtlVP3joLbyqYLS9N1XtcpuEN0+
ilrf0SdsjAMqjeljHyX5zuW3Ujt9LkRc/dglx38RhLPJ1FzqgGTynHdv8R6I0JiSDKcZAv+AUqFy
35edcZGzqXogGiuPTPtwN0coRkWKOr8pjBglbQO8pFIZhtNhb/KpGnT5TdDhlaHocY7NSjz9mhNd
drXe2Os4bV0JoMwJXS0uBFKy698P7GiQ5Az/jNbnp09ZWHugmBOP4la98yJulDuQDeL+Q1GD6+cV
VkaNkALraS8iTJ0ckR6KbCHusseSdoNtgN5wJgjIO+a5m98HgworRnJNKofX3zeKJklvR/tKMzCv
V3ot+zQMxncJQNpOqWF7JCCiPEWgAtb+mVJmkIYJjFTXQ3sGUnsBbo3xh6HshTJbI6GeSiVhIbCD
Q7j+JorMFWxgXryhTcszblGFO+N758rGIOxcHJtD8bDzbgFwYt2uh5orKn1A9VgzFS9VHem7o9EQ
uXEoq52gfmN7LGwcMnQYJMYrCFGG11Fd+/Rq6iZoz22gBJ4mFfUB0O3iqEWneRJ2e4Ab37dcigqS
jYQPQDGvvw9J68DEYVJ29MG03DJQkcMVtdFWU2uvKrx1VZAfkakCnoVkv6YrN2iZWP5Eu6e36tyb
dACcEbgVVwxFRLYjpUY5XwW3ItTDtzjEtG8CVcgTU1A1tlCwldD6cPgK7TjjhncPENF8WwOfBnet
FL9KfNHv5tTPPVpagRc15bede3ljgYB3iLwSdKbBhKyedKmUo9/IE1hFxQl/nN4uEY67r9M6uPQ+
mntyhzmS0aTxsUqmydNHMblHHMg4TANEOnGIW6fOBuVBgd7lEsvVboDb4E6gv1F8QRyD+jeNnuVW
Wz0flPukhcQLcH0C/KwaaMHHWCz9+Wm/GmV175t9FA9iwcHoilC4hGGKNwuVq1MSCnv0ja2eMRV1
ddEjWMZcdzHTIYu0liIyQBANcrmR9F5ddE8yDR0P1ndngwgR7wnD43e43ZdnEL/ZzuHcOCdUfpCM
osjxbHh6fU7EbkIxf0LeYazriG+O4sustn8LQ914t7fZ9kikabSUFuGF1cRKrQK6ZsE3hUVQvC9w
pvfqLqS8rxC4PA/1R6Jk/78JAPL4vpjPVxLJ779HeftfT9Gvuv71X4vQ2ENUdb/S4koM8Pnv+EcK
UNP/onAF2ATFCWqiz2pMv6XFBP6IbG6xtiEMo4b238piqvHX77obZVQN9N/Ssv2/gsn6X5DIibnR
+OYdgkTyJ8pia7VaHhbeAg3JFvDPEhK4a4inKnRYmtGm80JsXE/GEH1mzGPVZPdG1GJUoQDXjmdo
P6nUhhjjvcNrm5KLbx7NPvbClD+BlROecMwEYSAp3zTcTexOrFw1N8HRUKBRs/ni1wSLhfgel4Fv
RIr/UUv1MGkGMjDCJRixPO+51u1ojH92sXxGHu+TGXL9Sf7YujJwX+TIPlkolx6W/xIHGpbMcVge
1DH4kTVmdIoQjj/oqjnavWL8mKXmV5ZYguvrwuhWvSm4eF6kSNBIb/ngR0XNv0WifCrodHLmYeM1
WkRITlU+VBvrkOZz4YgwPh5mQE+nOE0gAKiUnxSUdq0o/o859lihwDlD1rX6gqHfN6vIALP7l7Yj
TRli/zJhlCeFDJ+1yQ9Rqy0v81Ga7qUcbOXys6JGTu260rAMBNoOBeejJbwZS+Vpnk365mbxbZj0
xzAYRbtpo5+hb37g9Uwe5gWulKOWZePW8SkL+/JJBSRtCype0iMKoSDCOwdG+09/DBaiww/kd7JD
VqnAxlHGVQvpc9YIvPjDt16fPqFAFNoRqF6b4PQHlgDn2YzLA5RPfMnSqDzgQvmIs4cbh3XrZnn6
JFjz53lgnmSNNaJgYGtd97Zry6dErJpDPPE9iTVbhwFwjAfz3QCrfF+PXXtJTUgYQ3XMDPNLq4qH
Iu1oofYI1spRZ/vCLB5G9ash9kBPqfdh4BjaShH98JtxujOFtHSDThZca1KTS1jA/wGfjvHSpL7V
iXZjve8OkSQolxr/S9oeYYubiNIeqfPJB1QfxkvqTw9tkxSO0VDYT0J9dCdcS+x85CcI2YJya+QD
bj0TrJSudTWxaz6AURsxu1Uat27RrOQwR4cUd1M7V/1LXIuLvZvqjXDG7EhVPCHtFVvP2kdYUy1O
PGzNdBA0O5zZ7LrWofUkgXmR8IezzhKLpUr5t7nsByfXsI2spIukJu/SuH4yRFY/rNqnTHqcAqBq
VbITdCyP9f+k8Zz/JV0QeXPQ9QIo81z8eZFe6eAf1aAz8L1OS1TSC83DnOSE9SJwUzXdedNXD+0/
o4E6I3xnVGDN169c30mSIOBv5yGA3Np6YIEkAO5W5F/k2J395HHArbdtMa6IkubLi3uajHRCReCl
rOGqnfHP4BS0oaouRNx1iyXPJKXg3aPrmiQ/iG0KR0fzWKaXEs8YZf9eCEC3EGLuzTy7F2bjePsn
XAd4v38BBUuu9AWIY669EgiosKJDCZkIsn9Q5ew+CBEcxHaSirRb+MnOdD+3eVeLu9gzMB4IPI1v
vp7uXBGbuvdZXB9Ygd3CAwmnT3Xypi058iRRMXab1gc1qaxDqA2fgGI9tOUPuapPKc4iSTvibhRB
FMzvgMZ/sgrByTp8t/pPZmEeOzk5KWX1mFmVN/8U2hQuUwplaCpdaeY+Qsn6bT5BCZ0H41wW0fd4
QOg1aO78KnS5jVzRDJH6HqGSd+m3MRVwOlakewzVMfwVG1iNfevG0HB8ExBJGA7fK8X6kKHXYYNP
qe/kehYO/aD+NKr6S9yYaJfzhHllJ70NVbWxU6uOvDQoY0xu509yxfVpyp+SyfwQzuKnqYrYZLX5
CDxoOhSAu1EzPxalcCpJr38neX8UB334X6j4Xykqe7+Kx+/Zr+b/B6l/Ntz/W6nV/pVG86+XCq3L
Bv0nbDKNv4AELyoxZOGgfJbo6J+wybT+or1O7LpcWzCo/idukjAAQFcLdWQA1s9B1X/HTZL2FxUV
BQFOiCywWf7IZ4IRXl6ai7QdyFJ0AxTa3FhbrJLaTo4CwIZQkVohPJuUz6K8vgTV/GfXxe9hYIDg
ZwC07RUDZJorwC1YoXqdINwVrQgb+IevUH0Pn1J1T29rpU6m/R5tYTwwFA4J6+wTYLAOkHNuPLOG
WQhcmY7C8AXTKPpUmAscarV0Rx54GzAlwLrwKe6Fb5Kfvc+N6AHq2Xms36l6CNoxaH7ArvrQNsKn
F/tj6wpfJvbFhfb7N5rokXGXLhDf1YUmIRstj9bYcKGNGGBjiK2UCvcGaplOnArvQ6n6UEnySQuE
d2UiV/aMRAFFsPFJja17UR7PiYBqZqnRK1gcmG1h3ENBrMh9v+eRPUadgLBahzp1fenCxCuoJeIZ
TOWckKaabAlvtD5G4ZrY9iJg1Kdi84xLAE7kMdr1odoutUlvVLJTHQKmEoXua1hX34Y8fz8H+ako
cCqg+LXXVr9uIfzzS0lKAPyTC5L4Xv9SgbqNAZmp8QIZjaoyw8M3isCgKtBEk8IyTqouNXZS5xgU
wqG9vZbLUq2XktCDbIKkCKnaVRdN7FBrSaBxeSnXdK77nCPh6+0h1seUniJ4lGU/03UF/rUaAvxg
pIbA17xMNO+6qTlFWuJJhb7zzK6jGvInxgEySXkXCRuyvet51Fspm+I8bLzaqn9Bby4fmiSK3AKY
vaNlRuolZozgx5QGDlDVhH5G/e72ly6uO1ezufwEKojPHAod587lz1+EcRryZmmKX6SH8S4lIWon
bo2oyQ8T07Njm+HAcQnaYfoclZFg9ygcfA0SPPmatDPvRQ0N84OepdEv6CcguC2jMA9apoznedKH
k6TxVx11TWi+jbX/4FfWY1kZ2YOWG5YnJdiSxnPphKpki1EdA/guJU/q9DddKXQeDW80nQPjTZ8U
xzGe/Y9g3nAki4P7RaXxxM+4F8ANudjKajjNjcEHtRUXKl8cHgYVoIHqF2/MEot0xMNEW4OICKLI
ABkjhvcDNhXuYBTndhIle5CBF2KteQjbREBwREiOorVYjavjDzUrAzzUI8ekhuzq/UmRB9nF4Nm6
R2/Yvb0cz/zDl5t7WQ56QPQm6LIQ7a52Hu7hZtpnDV6NGJ25chwmhy4ewgNXwzuDWysfondtaEUe
4c+YO8hvdp6R1+o5rBTxFyjPT12nDG+GDp063LLUgzpnhtdki2hoYAoHZGMeml6zgzrgQuaThc8j
/m/UqYLKrisp+BbEkOWiuDvxiGhOgGEqftDmf25/59YBg5IKlwYcLKu1Kl5PgThqc5PWXCCN8DEN
ovYhmJsPVZf+uj3Q+t5/nk+eborX/IOe2PX2Hmj6UpBra68U0+SUV7PQ4VKdYlbSidxaaTe06Aek
X2P2wU6jc+sbkSlQEZVZMLfrAr2oFLVEc672mqhIflWN+UDOKH3153xPiGGVHSzXCF0iKJiID8NS
W4/kz43WpqKPd1tuPGn4Otplqr4PCDPUWX3CxfPnH08qJUdICWQHdG7WiEVJ6P18QKbAw4VNdRvF
uEgjInya3iLxLD2oiXRo0V6/PejGdDIovSlUehb1rFWNWyiaOB2jofayQEkcS4/v1SEEl6OO+c5I
W9eyDkt4uRZBMXNKrjeNNgimVSUV/Taj/BVMyXdKnbNnad2B/kDgaMN4HnDsrcQmPzRZ8ve/+FCa
wURSOKxAaL0eXa/M3qgt9k1NQSjTtAc9bI/g6Xa+cmPT6PhzY6FoYn3GeNfDWF2qt76f114xy/1R
nvNPUZ0CkcLPA2nzD6WExtztD1vpS/KcLtI1QEGgkKGXr2vLEr94aySpqhEeECpPbi3tMy6GB7ls
zmFkcftO6btpGkNHUPTyrA+B7JpyHX81m9IdWh3smD7M53Aq9R1MzvZiQ+oku5cRh1jvK70TSjMP
luaqLx5bg752ZU7fS+vvGl8t25hHwVXF7glRUspz9N+PtydlcxlglC5uKiT3VGWv5sTwlRinTzJh
bYjftRaaOtl0L+v5I35TP2JqF87t8V4dI8Dl3INQbEBmirREr8eL5SJNwnjKPDi0h7AQ7nVdtqsu
3wltlr/m6h1jGC54A/UIGKGvrghxVoUmSswMxpCY6A746vaDGevxnq391ufQ8UJNAnActOtVJBrk
fRq1FkFoVqjvUXxypEF7kv1oZ5dsfc5CqIcCDEiD3PJ61qQZ11ToSZmHfhD4Ka2h8Clo728vzaut
AN+Ppi3/qLSPn018Xh4PHFP7cmxn7C6tydXk4j5DuamfKlcmgcrV/Mf/brjVN4mTOPgE95lXDdMx
lus3pizbPuIEVgXboGi+/ovhSBdIvun5k+FcT2GO1JTc6z3DIblEeuz52owih4KDGPDyudm5bJZf
v9qAS6lusdFb0Lhrb47JasIB35HMG7DpwkP5uzZXroC5rqE9RtN06ibjJAT1zqivommW8OWoq9Pc
6WUyT0WOOrIyHEqYVlJPmbiJvCTbUwR9tSW5TOEMgNegOsGOVK7nc9KFgFBSq+DNWBe5Kj5TXtv5
mlcbchmCs8tDhBC4tN71gR53qT8PlRfUGHurbZ8fZJzlj4M0fUHF4q7bwzS8KiUsL8SLEdd418AK
87HOJ0YsSt+NfaF/U9Zl7GR5//3/sHdePW5j6br+KxtzT4M5AHsf4JCSKKmyyy6HG8LlwJwzf/15
WOOZKVGaItz76gBz2e12L63FFb7whlor5GFbGVnkqrmJ1G9f7zVyslaPv4BduU30Ym9F2uACiP/W
pfKNXwop/70y7CMj/Pn2bj67d/ihwO4J0elnU81Z3DtjLWVi1rWlGwvRk5EMN71S3mpR8PC/G2ax
n+IWl2+97UpXx95qIzSx4ydDjBlVH9hvj3S2cxcTWmynPKmscBqYEA4n30Ol26adcJe0+lOTrsl0
XHxyXwJWSsvIw7z8+as4oDdEGWHLunQjBQpcpl7HiNnb0IFva1O7Ec3kIMTJXgyRr8eo+v3bE710
bl5cOgwgVeCBFhPthxBZr4ItlsoZMlK62T3X6VCs9AzWRpn//NUUMSIY5IAUyx1N3FWQ/Bn9tZ7I
hdQGSR88p2Yvby7qxd4YLK/06lIpaMIPN8gOf7GG6b1UR/dG4D2KZZpsNMtfSzUufjsAD6wco0Ik
WbwaSA7Iw1TgHYMIhgTGYfC30/g+Iz89DAZRjIfrpqjX0j7KEuXgSeqHtz/fshnzEkQSmDNvjLPI
IOeN/GplI9xGcSVN+X6F9DUvk09CECOoA89F8tOPQxl/UYvwVyMn2baJsQgHzr55+ye8oLhO3haS
EHGWlgRYTa1u+ZTlIXlYXGSFm2uV505V8hMFnPddNhh2pQmG3QUjnEYjeShhMB3TNO7dppO3Qaga
24GC04aqaPyAKG/gSmV29GudbmvdJbvBMjfwZAZsIOP4ABXBqTKa1VU+3Vpa56P0ITzWVVBfSX7/
NAq4eEH/vhoGCwM5FBg3Jfga11C80JEU1KiaXjgkZTZ9bsOQ4owfeg76W5md8sV0YRppY0k0gwmX
aCzGtHGV+LEPkgTKhHpfVAYsrDw4BpbWg9GDQIyE4U3mF821KsYJGnPhFnOmD0OXdE4RK8ehGq59
M1TcOChLB0neyEknvbNBF886+ujZ29lU0w0Ok10nlI96OMq7UfD1gzcpd8GgaHjehtk2wE3lizRZ
si3m3lWZVr1bT2B3atO87uCX7PAL1x29aD0bWAxWe3UjHePKFOaK469UM57DGkGQbDwgLIcoUW1h
451X2tXcRDzAv/3zEB4JSqBXoKqJqJditl6UKRaKc4Xb9OgDTv3k24EfPIh1eO9b0Xv+1spdfeFd
hpsJxAO5CgwDljU7WKuDEAVl4WYt3eYiMX2nDcStJ+FhO3Wh0zdruhRntWkeZqghxL9zNA87cHHq
1ArARlzrOdki6MYSafAtFezoMUdoyu6y8FuL+omrdzFQPUt7SNP0Z5E31/y07MaXC9X2iiA5SBaK
rFo4jHe0BrNnVZCVXSvptR2ZCdp0bx/TSzcF2BmuCW6p2Q5kcUGO6FCBjfILty5g9xjFsR2E5jil
wZ2pFNjkIA2IE/AUQamRf3WC+ahWfbtyV1yIE2CoECGQnnBjLU2b1L5UjKY1cl4bvCcRNSGH1Jxg
MtbIFvODsriTwAPN9yHqJZQOF+G1UuNd3OdDDksn/YqJ0o7KwUoSdBZSswe48KgawNPU4Rue3ryU
Hcs2qrrcjXv5qQZf5gRZ9pRglEyBNbTn6AeboQej1tayvEtPHbRoYgZNAw919ugAMbUUrE7cqA6P
san9TLDd0er0fgyyey2HQZ5F3Qo8+UJABNyATTzXBSj+zofw1TsTg6FH11titjGEq9GbHiF+bY0w
tnaq168Mdmlp6QiSXc5ty7MyZTsmXj6YVuEmmn4P9Dp21DZ1YkW/Koz8SlCNR6XUHwFLroA4Li0s
bUi0r0ESExAtdo2GNlQuqFLhdpJNy2ZbyB7Wo3nYoh0nbVHgB2gUx5/ePpgvpaXFXgVtiww1dDNq
3Usj17ir0xpxZEadrPhApeBakqi7qLX2rMSDb4f+qNvmkD4jdb6nTrzJ4vhKGvXOEYATORhilVu6
I+nO78cJ4XDcGW1ESTQUprnuq+i7qsKJ6IV6C/OydjJd0Ryprh6NWHuGCPjFKKC5FZP0UYlbzW4l
63bCttqtBSjBZh58KxQ5tWn/+DQNzCsKrqimqrNFshUH26ouTdswKnk3A8U2XVg+vr088nyOzpaH
mjjVIFDxZ5r5WqLqhTV40FLqlGDKEFRbnhOwohbtasq1ozq2xq7wxOM4RweBIJdfkXvexXUyPYrw
6Jo2qPFrSQ/alOMxbeBc2wul6kSh+kXHs3YT+aG1y/VgreR94WGC7YvgoUI9ETb3fBu+OjONr4VB
XBW8EvrgOwO/x0aWC6ZPPfjXZsFXbUvTXDk7F5LGuZxA0QSPGJThljWgBNN5IB1a7lYwTXbtgAqu
nFBKLHiXqWUW8JimNHUsTfB2RRJKDtxlrpIoExHOUT7CEXwe+uap7TxwbuL0EBUwBIYyKZGisISV
YOHCqzQHCQgNUB2Dkbs8ckXd+KXR4tomWnRcmuiDknmNHeaAV0rRH+Z/zc9sZghb0dFRLVMkuXtp
5V06v3CoihCroNSh03Ne3qhDNMvImn3mCmN8lYzirSgGTlyjxBogVjla131ICGtS53p7c5/nD1ji
QiFCZIJaK2/IfCO92iJaNaBE0oW5m7QFLBPJcotgiu2xMR3Rf6684JFdag9aewMk6O2xz97ixdCL
1KWsQylIUTan/DzuY284oC9z3RfdyhdeGWbZ2zI7OQmMElZZbnU36CfRJaldRDhXhjl78OfZ4LGL
sCufEB2s04X0xVRvlYiF7Ae1Onh6mV8lkppu316zy98LGYQZ+wJXb7Y4f/29ZJx4kBiNoD0P8U5u
1MdAV2/1MHjuLOu+9YGD0Z2+KqtyL7fmXxp8BkAjjEHcuVS6L1B3JBnwGbwQjjMsrPWiH2PctPZY
fCsRvvejADnb6kM25oeVic8VnJNbeF7fV2MvJh4JFAsDn7F94F2alWwrfYZckPSNOvJE3YdSjT7j
EvlhqItrOCUrB+XsKp2Hh40CAIFWyRkh1M+MYepjK3M78zkY8blK/au+vMP/aY8y9Mpg81zO5vpq
sEVNZBJ8gQTayNw0Qw7flNELx55Vk2k/rfH114ZabFsE40uL1DBzazFDUC91fG4/qXsv0117+wte
HglNKp6F2aVycdMocMtKHXU7t20MdVvoejb3fAdS2Wm8xWap+yuLODe5OJGzYNqiJJgCLQDzy8xG
C0WAUI59u+qSYgejBi7KoCQrO/Ti/F6NJ5+eTKOPu1ZO+WihX9wbUn9TV+WhNBtHhHj5F5aSewac
KRHxWUM0GqkOJxEEJgnEv12Y6q1V506VpOgyxmuomLOYdN75L1BbMGUzLfF0XrWAtCcdH+Y1AsbU
9XQbVvptazXbupyw9AFYJCgf357g+asMBGdWvXnBwkB2WJwAtRIFsfHmj4dsBa0xYVN7wXNTplvJ
Lw6Cml6XQRnafjJus8Z4TLo1bYALr8bJD1icixZeQy8OnPcyBD+X6HuVVmNi9u/fnuiFV4MtQwZH
yZrmwRJInJT6pIcDi1vjFHkkNi9tP27XtibIyfMbhSIhTBNEFlCE0+bN++qZr5uJazsmhtVl4WuI
Lyxw+lTfERHgGZZt614MHsZiQHZPGb+PCH5uO0p+m1hG5a8cxMdYKH+hfVjaoSl3gL6jCvlq6mv4
KzzGqFfsjKnaj3J9VebKTTTID1AHcjsK9eHQSUG360NNAAdc9nbbDaJDjC9ATCg+Up+qr0dEF9yG
cvfOrzL1ykuzZsautWCZmjjP0M1ln4N6QXSzUOLQrbvU/JV3or+vkkC7ztG36zLhvmuV9CpmpE2u
w1mwevEotYqJbKdyBWW72XW11d5PmbDtOyved5Uku5nB7ON0+oGRinpbeupnn/rWZgC8ga6Hbxtp
07mmKnxUoiS55iN9RfB4eGzIjp3c8nF2wORuP/iVBnfBM/Z6kWe2rCXloe+EdiMITe7IZXTVTsMe
0d/EtlLg0RBsy4cgUk23zQzvTlVTyQXuCh5aByylamRNutTM6nChHXril6JuP+BmI9hKJt8ZnnSI
pWLE33eUcfeoCx3gkGx8CRjXCTW4+ilMWgp+wngzxmKPl9nkPWBJ0TlZGFVHUC+mU3LC0NkTdVub
i4d9EMc/hUkpj7o8FrdiRejZYms9tj7Wjei/bnVfjq5RgcuR31IPlRhoW1VvxEOf+dcQNej9pAlu
Myr080yRHpXR/+alfYTe8WNI9+0I1Tu1u6LKncaMv2dqUtx2U/VMmj0xbWujUD+3LXVqXEVJoi2U
wX0PSGirguzkDcSBekbs7WH74pQQSQgsmw78Owu921HZ+hE+1eA/lL2gZ3dU3vl2vQcbKhwaw57a
XPs8Ftii2TBp2itQdkNlm4q3SyJEjxy68P02rYJjX4X1Rwm0GuyREjckI5VdKfX1jYGm8lFt62Gf
Ukv0nQi5psjPP+dmnex81POhyPT9g9l0Htmh0h6E2rsp9FH81Au+dvRlP76vPMxvtnkbGXaN3KQw
qt61Pttae6raf9VQh3QzFh6aK3AeZddluljuu0ESbqAxxxXl40rLYFKNtiUHcIP8YNcpU/2AmL/s
QpuKuZz12Ek6bXCo52Z4yhXFVUqr4iCIwxYp28iN8lznr+dPhtjsJVzvvmmtnh+8SHtPHh0/0dsU
ZbsDynzAe6f5FigFfCGkwjw7w6bop4bZp2onat+VR0sue3MjjELkxFH7IRylvUHBwpbR42m8YYtk
nYMuarNLgkY/DrL2xQgG6aqEdWq3RWLYvWFM6KfKldP7wq6t+CaT0pIhl3VbbaSWjA3Iv5c42WR1
biKViNBEQt9fy77/rcFZfus1vK+pokXKRq78CT4EOFEXOUdwwqQ9t0ZaY82uVC2uHNJY+46STvJO
nDCBwu0An/ZCrsEa+n4pu4LR9pFTVIMhbo0oL+4EIetuDJzkj7XEmdlJUZttU12oH8NRkA5oD6mx
3adq+H3IvTsjMNH172p9m3dq6GA9Lz4IHe1Vu8+5ycZUR80i6g9dX98i0Nk7Xpn90Fph0JwiCP0t
DmxT5QjwV0vbSzz9INWYq0JxqfpbLUNmQ0mduiGDtqjCXMVxgHdDgft8KcAXjtW7uI3uwRw/9JK6
C7ziU1FFP6qxQCDOEq60JLk1fXFvhP1RnQoMYkId5pQRBE5bSZ+EiX4/e89H8ieikpwkxxG8nDvV
+ZWpJw+TiOqwGVbZdqqFZEP+8RlgEVJOmd7sYlH6ZKDev8XdoHBgvt6bMxFtgCPkDkFzT83uR2qy
L4Z67Ddd7x+kQO0dnpwnGVEo22qMXwzUOgmY1Kbsrrwi/JghWNkrn7pmAlJdtZ9qPf0UiOTkUABJ
ksXifW81j7Gp3AhpFmNrnl+bobHtBRX0Yvm+a9Rn1QDY1+s98vAjTelw77My0mg9CI3HEXuy2qq2
BV3cwgndmWZ7k+n+0TAzzZasXrIlalGbsaSQqleIEWWa4zXpz6hjAa2nILecsrA+Zhk2FZJ+yNXg
lxf5bpTWWNMHV4HWbgez/Skm2UeYLZhNSf0RQeG5WEoUr4P+jJRHQxKueP0diaR0DDWX4vmt4n+R
hibhmAefukK/UWJDdtiYpdPH2b2sTHtL5y4Y/CR7L0ic9HhKn5RuRJ3HdHFavKNX7Ohdo81EuO8Y
FHbcrv6tKqUbNZS+CGr9oMZDfuCesVvT/MqZ+hp3o2MY8bYZpOzZouDnB+mVWFWm61vvdU/fCdJg
fkvz+KZJ9ZuqkRIn6tiOfSXsx0Q9NphO7RX+xaB4+X3kB8mmVLVhY4iVE2vIkRCQbDKriZBv1htH
NSdXLev3cTb87Me6O5b07mEUIgSiD26gd2H9eQyGLnzQUjWr8gcvNwZc4gR+iR/G05EK5q+3w7BL
aTXVPbAOlmkguagukgVv8IxWGKmUAby5NjoExXoAu+YXub8bZfEOWP2Tr/b71gz/Qk4NsXKmkcFq
pRC1CK9FvTVk5LyoG4z1EYuVY5p3wr4y4+epKsjmhSpFkkn56JfBUTfWsJWXwlyQjSLsMjoI1NZP
40JVDEpQ75QTek0/IB3jEH3eTGj4vL2+F3KjuVEMOY2WnALe6HSYIArFjF5i7nZ1e/QtzU0DAZxv
tRNLeSXtu/QpGYtyJ6Kp9EWMRVlJzXXUEwzGMtKcF9Hb6eM3OXtSa9yIlaymS6IgzkittTDXGoHz
/3qRt78eegn8zdPKy8KG1RyT8coPKahbyfwWFofejG3owDWNQePYqeaf554nAy/WF99Btkkf5K7i
WR+kqt5pWbFry+xWHv5MBodkZc7MqIVDIiKfgG5y+imHSYuHIqMOg57CHOk9ELNDu2v/SALn9zAo
e0NmRVGF7sTpML6cS/pEv9tt+9bWrU9y0tODUfZBHW9jwViBR144BrMeGvgtFWKZYS5y9xhDjy5P
c9ZvSqlRN2O8iwy4wVWLVOPbR+FCJgatba4goYFJJ3SxPcei7sKhKnM36NCSKrR02qWp3FEO78N9
rAErmupp2JpTo680Mi7kmq9Ghr56uqQFrjP4BzJJozYPcz/LM1X37cldOOdzVYLbzMIV+0xR25+Q
vZlCDoA2NleZvjeh6BPgImazMtCFctysqEAlCbA0WsHzXF/ls6lu4T7Qc8jNuPosl++rMf6RC+a2
rJF2rfWV43Vpe0Bxoq4LAYku2eJ4TSi0VvGsNUkTx6kafVfl8gtT/O3Vu/CB5owF2ePZ75dW5+mk
qjCZRjQec5cm+VekvbaVpj78hSEoUlM+hvjHST4dYkAQQSwgvLtDON7oaVracrOmqn9xGq/GWNQa
fHnI9MDihohSzaERZjeo5709jQsfxEKbEjwl7fXZzOt0GuAw+oIEO3MbS4TDHP7oCnUfAKFdeUwu
jzNTTUmdgKMvlqsbzHQQdcbJjOmpS6PnTkHHAELCX5rPv8ZZLJmh+l2pFVSbAI8I9hTj92iaH0pq
zG+v2+VP869xFpe30I8KqDDmA3v0QTSUByHFe/wvjIEfzwtVD4fzxZq1o17pGGDwQBjetvWQmqvW
3viL0wBpY1HSmg1pFtXBwhzNgUY5JclGOEZNdt116v7tWVy4ySh+zQrg8I+Zy+KyFDsLvJxFATKf
EDnx2ptZU6NETWWy1hrMF2eDFSBqaNhXnnWOpMpLdD5/hnH5LCeItkSEqsCfTwe8BkpofHwEkObf
8Oq+lKw8trpYz1yQMbeWkJd2Z3Y7tQwdMTJXcCmX5jNHX7A1jdkwaHk40VrTrFxkrEZ8mOr3PoIn
b8/m0rFEmZ9rH70deqaLj5NLVa77WsfHGdPrOc+ZJRdSI1xBY1waBlAEAksGNjDKsjWcAGkwfY9H
RjEQicEer6xANqIt8/ZsFtbJL7EOsFsQHyIa4OhXLZ6XMhu4yjLGqesKXRxznzSCEwuPedLfItl8
rxTCYSYCADom1dV/SrNRZWU8NJJxNdXfxETY4Lr69o968R9fxLK84QYxO02Gcx+5iZKx6SXsSmq1
d/lI0S3YoQxnF0W5MQptJ0QAtSxj01TaQaPqIWEy3NdfYj20Mx0lxjJz4u8piimWNtlqmdqTbLk4
6m6Iko9Zrz5m+bQVjHhfKa0tKbedpq282hdihJMZLDKrOqhpmFvIrCeNQhH2uVFlNxLzG1mttqpc
/XlEwnUE4gtaCptmmUn5ViuGRsEJC5H9Eqc7zLdtISjtIf8VWmu9tEs78/Vgi/cCGU+e95DBxICS
ppnamBbYhv7p7T1wcQFRu9bnaPVcyjsL4qY2BxZwQHCbU+wMYuD6wMMLIn7dWHk3Ls/pX6Mtro2u
ozRb5Iw25TiBKqOrCU+BvBIDXx4EuANqKjzpSwlmrzPKJC1Ae2A4sxWyB9HKN3FVrkzl0uNBGvHP
UeaFfXXbJt0k1thb0L2KPBvnnelFgGXYSur/cjqLLV6AIe5GhYE6Jd+Y6fdE/qKVazY5F7fB7L1t
womjRr7IWHiAzS5tpTk4qV2h/6XopZsLxoaqkCOU1koqdnHt/jXaknJCix9jxZ7RfLXeDr61meA/
j/TAA9yu397flx4qbFINCTQF7bflZtBLsVBEzMtcSJkOiP1daq45717cb6+GWOyEusWFsxMGdgKi
hBRfzbzdBMpf2m8Q1ImIeXGBwp/uN9oeoUcTIKOGdKMFIgSHfFuI5MprpN+LH4dX1+Q9nCV5F9Px
1dHIdIOnvaEzNRj6dpQap5FR7ElXnvjzkVB8kEjJZ/garhTzwr46QplcWGIUEn/NSlqKUh7qmkZC
2d5FFMXe3gbz6py+dAwFq2o2SH5hpp8O1clFILVQPF1PMHZmOT6BEnADKbgV4sBFdJquZhY1K4Oe
bwwGpfKGehZ4ViAlp4PGk5XoKbbxFPinrWh8svLkNq3X1KzPjy6jzEYMyJGSwJyRiqUWaHPK9+qj
aQvzgj5ZioLep7CTKXXoK9/s4pzI5alTw4A/A3iXcK80v+Q8NUKMwwfoWYG2Wj9s3/5eF4fRGQTI
2gx+WFx6vZoLvm+23BAevk9yi41GhumUtnt7mPl/s9wWGpB+C8kArG6XaxfHsmd5XYK0tNw4Xijb
gkAPY3rf9ZhAdsEmL39nm/9Rl/owFj//52/f8zZrqvH9Tz88Vdkk3v334lL/t2qfv73WluK//i0t
pVvvZgU6igCgcgGJzhf4b2kpQ3xHa01Eipnt+FJc/6cmpyS/QwaCk47wJto+L8Cg35qc/BG8Ee7P
WTcJ/DXGbP/nv9Hs8n/m93/fGvXin1/r1J0Bh6lOvbhYwYVGhY6X5vSMC2bUIEyMA33WS+mDJvax
ThHY3/eknMEBkfb0WIkF1pq40Ysb3GYUc9tnUCEKYYo/oEvcHcUQ3phfidtSTRJECYdSuivCqGg3
llmi5x5XLwqPiXbfmbWZ7/Bp8P5+U/3RrrwJv8Mwzn81S62yE0Gz/+8UYt/cd1kT+u23F2lY+1v1
3P442YXyv3ah9G62Wldw7qGJ8nf519+7UJfe0YtSABbPAQ3MICKQLK+a4H/+JhnvjDlPMHWVPQrA
ievnH7tQf0cbSpFJCaETocug/9EunJPh1/cY5UpY/yJFjPmpQe35dBe2coGQUVSNG4RsjMcQc8Nj
M5pj7hj5JD4rSHq3ttbF+AKIEk3QyUxHHGbHUkUAKDAOHV3d92GMB1xgGuUPqpY+IoMlOi6zbOn0
zDWZQD4UWvSsh2ytlqAs4wAe/xmuNLNoAPLBrTz99YI4eeKYw3ijtz1+6wdFfoyxKBTtwZpyO7Cs
6knqAryTEi8Etgy0TwcfCpdejmxWBaTKgNmlLXAN5MgQsVR2K8S007CUzHLLvBESU/tYSUP4IW2V
OIO5gnDXhHanU5Vp7+B0XrV2lArZ58nHZPyOxmuFU1lmjg96FNEZlrP4YOGDCM8rVREzo3lQojEj
dmtVr+W797IU0OepQxKpIL5yuhRSq3ZpoufDRpU0zwGSbtjtIApYeor6Sva/jBvmoQiGKBNzqc4e
cKdDhXmqSk0aDxvdGKttkhXisQZ/5MhWB3qp9gzXb7OHl+P1n3vmb7Nvx79/4ObL5duPvD554/gb
/5Cdtt7Bs0LZZ+4MzK8VJ+AfstPWOyQ2ALe+CFXQteYz/uN6Ud7xxEE+AyXOI/ciz/OP60V5h4wO
Za258KTR9jL+6HqZD+Dr64UfBWEBWCguhdBwl+XeLLJqgnVVcCJNukZIy282keqH2ynWvHY7tkPS
bee+W2c3SI8kTg2gVECdWcPTOtVlzF6bsf6lTYBnnQEL1l8+TA97jKjwb5GmSJEYU6T+B+wIzZ6x
bh9zLYtuKj2ZfveU/rMB/zZHJv9+A34Ifv6X/S34ln472YPzX/q9Bw15fqxAqRI0IYj4OtAyxXfs
S7bnLMyHWdn8/X/vQdl4xzVFmEUVbv478x/93oOy+A6g3ksxgdyHR+6P9uD8gr3egnOiCK6VJxN4
AQMucin0euqRI1K4VtDljqb0gF8qvVjJB5Z34t9HgXHBSw5kd6nUI6fwRwBek9XUMkRV0YL5JiDF
bXWi5fhZhTF28af9mpcxIQIAZ4BT8hI/vM6CpzyYphH6mZuqcr4dK+rDYJ/qzavP/TtwfR2onkEm
SH+JnzUqvSY8KNoEp9e9buVByOMO4Esw9SOOyQMOsx3+hGKOrLgWDLeIlwfHKVJ/DGambIATqiud
qRf27+lHRKgF/jTEAGIIc+n62ueT1bYWbFa45eo98mKhiN7nDAvzOu3JDBvzYexl9f0khRDhy7Lc
Gi2oxlHKiDyE0uhXFuV8U3HbwudBaRYSKKCg0zXpLAHpgAxkdu/H1UFIYP0JVtWsPLTLNx3BiLm6
SgVqnjfJzOkoArgY0e/9xA0LQFhmnydH+o0mIjxCtTKhs/3L8SRQRWFv5uUhaXQ6lIrFmATJI3DV
NCuv0qEZPjWKjOCAmWcfxWEQfkh+1UV/PEGZJGwW9mAby5SNTkf1sPxCBdzyAbipxl1SRRCSIWB/
xdFtDeV+tpbERRAGFJZ0fiiXX8yXja6UGgnJFD7nMQibeJuYY3TVYBm3MquzzfEyFD167i7aaS/0
hVfVKRxcYnXAp9YVmjr6EHjqVY287goEZhn6igzCt4I7rnPh0Bs6XbooA/OiREXhhp4F77cZ4r3c
DN1dijrpTdJqfyhqDqgHFeK52wOPjZhhac4acsVb+jhQ3DV7kIbh9aRG9aYV0J6hxaYNWWG/fe9c
WEUs/hiSSxsG5rKaSE2lnxB84XYzdd9BetXbZErwW7P7JC1/fbtdHgW1STqrs2bYYhmNNpNTlJsK
V8pkiy5Ui482asd/viNI8GnjUZMi2VruCDw2KDUkauH2Veltx6h/HiRjTUTrjBYzfyLuCTyReBAM
csrTLeEBjy3ZlcwFPw8HUCkKUBIQ2WqSnlIY2demF8X7Up4CKLdtuCvlzN/mvahv/vzL0RNFH42N
ggLkvOav9r+MzJsme3y5vqjxlUANYIc9orfy4r640568CUwXMS1ONOU39NsX0w3LWDfBXvOwe1ax
MRu5saOg28pp/zim3QckN+BHKIqtIEXgh+UBtcuvgz9EyKlChcglGBOWX638qkv7CXUVzj4AQ1BU
i/2kan4M3pU4YFTaD4InC7TRx7Vg49Ig5kuLil1LFDDfDa8WWNHqUBcrBilwEXQFAakvSmD+yqa9
cGPORQkUS3jmZL7m6SjYKsZ5VA6IB1WZuG/jIvwQc6sdh9qI9m/vGBKY0xiNTwkVnTI0FWnQAYvX
Z+RjdG2FBWKXN0RPmZlukVJDMVemgNUOsWBrKV6kFbotK5M8PzTAFGddIPzfqErTGD2dpaf7XqQW
eeHqfd19Ib3PjlntC27R1sVGyUKEaIw+/1mzg2/6NE6Oiap4ju5p4crOmT/ayXam4IjwCNqWwGOI
ohY/RKBimTe5BeHZL3+JohBti7FLIDF4ih23XbxySM8efFbZIAdk+txLxO+n864906/TBJRMpKYQ
VKqs9KF2sH1vI6/p93GaeyOyYur48e1PfbZ3GXcGTKGZrs5Hd1GnaJAGraKe+nzPb7oBI9Jg4eBr
K6/jhVFozqEkAwoEcYOlA4lg1Ukv4+vuIu6kbVKRABDFvS9vT+XlnC0+GaPMGCMqUHMSfrqGvSwI
CO3QvwOk890vwrsB3qoThiFlF6kLN3GX3QeK8JiJ0zZCnQ7Ske4Grb+TqSXZ9ECuc3zA7KGw1h7P
s7NLygMMd7ZtAzN0pninlVZktj2tnbSnTNV2Wm9n8Whs0rDNt2+vwtnZXQy1WITWC7vcLOlVRfLQ
HiapqjZTARNFhofldGhf7WOZ8wS/wFzZwhc/MvJmBEC0k6yzkK6b5F5sezq01aAhDlcGTqkHa9zu
i6NYM1qc0GcmAJx+5BjrAS+igAl+Bc6KkvJdlcl7ensRLw0Cb54kjk4AroCLRRQFrQzFQUjdSjLL
zdTKcJv6VR2JS5+K5BQwP9Bs4NOLqQBO8g2viNgVvJ07AL7xZ3CyEFnqPr+Jol4/9n4DJaQS1DUq
waUJ0vCY+zEzzVRePCYdSvltkg0pIqJq+KQmYrbBn1HbryzjspwNbUuhaMVn4tAj3bF4GfO6LoM8
QZVVj4TpI/IlI9XXpN1D6xauxqLsHLMZ+0OQBgF9SCO5Be2sbEG6mo7eptMX7svxoJqpVjgJejvF
JjIncxPgw/XRaNXPqZqMDxCaw2uS+w66bM3dHJflwYr6Bk8/vzgqQtvYmTjM9E6tfQDMiy+tX8V2
lnTiVdZOwZUnVs0G2mi4VRolcAIzC1GEIxSJ/dZzUzQjb3MYsivWgxfeF+5BHhlKIbQcllXbqfZG
VH5CBGvTUr/KcKe/ZWXoVPqh6lS+GtDh+GeZ6ELd4MJmYzNTnZiLibyu8454FaTIQ4+1qh6lrtDV
gqspbQjD3lcgGWIY10BL3MidwROTjZX99shzjLW4llUiba5l1CopSs1P36uRrcRMuj7vEnca02qj
1YriTO1UbRT6YY86G37ro8KP1FxY2nlRSCsYlQtb/WT4xSlrOWBYItSJi4rP4KR5iRW2Xq1B8C58
zrnySxeRryYDPD+dZDxAkPZqjVFQgNsPM8kq8qXclgIZBQwFD7e3F/X8c/KQ0KhCsgcjgDNU5cS/
CuhoJG43ZFj3cVt+MdGIdqwWEmOcB+rdWHkW5nrs8rdHPo9UQHpwZ9GU5XqkoH06017xxS7XxcKN
yvgOhypvkxRq/iBM+XDF3oLHiePG20OeNWdJciF6Ae/Fy9EE57i4rlo/b+rWq9EPkdLShxyXqfpG
DMCD5aLVpBtWWixslSbh9QgeE8ok2N2DoJeRsaukUjuUYjnIdpsgiyUjGG73Wd4qj5Q7lNaVC0MN
7WCshWsk0QT5vpU0H3HFsIacOPph8OHt2bykyqcHAjg/IA+EmlHPIlA5XUFJKXs/9OH3o4QVBe+p
ifU/1bDCQHtISuWnzBYlgULrvX4YUKO6IYvRaqcfPTHfpv5gfRqSyXRaY+BZ0MdK/1LVUmdsKBsK
3/ooAf8qIQdfYfdhQnUX20ZFuXkam/ciZJzQKdqWrEv2PQmZqb5rpJ1sRvVTpjXtQYn9/GsZRdE1
Al1yb3txjLsjjbwWFuOwkUtBN78gQWIGtpD3wVdUyqufby/Peawk8WKQQxLDSfRbF9dFqk0xvAf4
WKije1doBRfwwHXlSaG2ubKvLmxlC4IbSqjUonC2WgyVdZOSCiV0PoFKjecP11KPH6anZB/MsSps
uTbX8Pbn1VuadXNuxXgKmIVl+FKKYR2YVQgYVFPbg572eFaKtAk57T4kbRTkPBQ8twN0YcpIlRzd
1UbfrVwe5/OefwSBGuHorO+9OMLpUOexXHsplLc5zUgsCOJtOZmH/0faeXTLbQNt+g8Nz2EOW5LN
7r5JugqWrQ2PLFskmHP69d9DzSzUvJzmyOOFN5aMBggUClVvwAhmmd3cipRHObSXf+5/2b3Jk+qg
ycMphs6CHdjNTQC/L44W3PjQj7AgbVWl/EKSJ/k658BHRqx7EXFifw07q8UUsS2CpE6W8/0f8fY2
gsvF45LaEjkX6c/tb3CkuMnlmJREwlP4U6ZZ4oqDSneyxjrx+ihOE5fSffKYxN0Y6GlqHYyv8/+/
Pfy3429CWYhXigVFFCl30X+LusL+YOjgwu9Pcn+lf5nlJoEtWxLjOlTzc69N5WvdLcnrpBvpSQyj
5CeGUT1GpmwFNNczbwCj5QoIFgf3/t5M6VOskox0LyFJ3a5011KrH1Q08gdHi9+3gy67ipprl/tT
3R8FHNDPL0rKfjtKHKVjjw5AfrZCHdVeJVfRbpgP1bTeRiWVvguYDBQYSNm2XCxtcNpGt2sS5iSv
3Bz7lI9Q5DsfDof0DMASG8Z+Gt4XcM+fiyJbSOKn9F9bz7QTLhjmS1EZ6SWa+9TX0y757RTn9sdt
0uweIcrEUVr2lF0uZ9Sb51cJjrR/f6V3l8BAixWsAQUadfM98YLU6l5hCQq9yj4D8yyeljoVp0SP
D8oFb5Mp5mPqeGDg58BB3XzTEEOltNez/DwvKA7aDUYHsYVfVCWar51VHL32jobbhENJ5WoTTclw
chZ6WqmZvtlE4ZWHfHJ1Qkk6WMjd8ajDrmAiWhLbPhIihmMtBuwV5CGMPudaiRZ4G5t441kd5fUy
PCiq7Y8HXYnWLpXorQzdGOamHc2MB+5YesrwBTuls155jt3OOLeMR9YHO+PBO8bWWSNPpBiwCbFF
gUnYiGb7GY/rxUODPz7ZRvltUZb20VryMri/L38+VjchFfQgoKOVkAkFbP09vzwwpKhUUUuScJkz
5ME1k/RHh95M1HVBGRXvJFlE7gD+SBHpUyLVDyK0fejmfqOkgVRGTyWNVB9FjgCOhp+VVaBBHoUd
7se4DR98+nXnbn8qgptkfryG33ZRlLbutNHU0nOqFsVlypFlDUMjiMevCxB61547x08k+4iusTss
bUQuXzJOqmO3K2RFkRJ3aFGcNRlBcM2S1oe3SD25TZ4jhEEeIgsPaCHM9iDT2InONDFpJ4J9AXPn
bG67ISqRcCqn9DyPKHRIVVL7bRkf4bOVtbewWVawo0BA1xNlvWkbSZa8jGUYo+SeFjYm0aYTWFgD
vps6/BTHZhEP3dgt3/q+qk+O0qPYOUzO1cia1K/0wX4RWWMczHwnWvJQWf1/V2gg3pm3S946TRHm
yyopXxryVSs60hxZKL6WIe1+/wDsDkU4AfPBwxMq5+1QdYZteVcy+7TTcXWUE97yUZdfu9T5cn+k
nc9J0KJBTAZLpW97pedqLSOtZifnug5zv9TqJuiwWfz9pSPtI/ZTFuOQbH38WnnW57wqk3M+sHPs
QXE+wndBZ6Yejt5iOxNaOXP6+pXgSGxxIjCY0ICoDSaUdeJzL4XOBXfM/Hp/2XY+EGsFaICeJr2o
LT+il8p8EmqXnON8QNeixFl5gQl0NftEP7g6fwbzzVGALr7qdmA5RMd7PSq/BMO8Vcq+HzA5THRl
/OTUse5BJoXkXw2N36R5e2nkRr5A1IkDszZ1BETM4qrRBH3U7BjpMaHrADXs+h/NigxsXCfj32aO
Bh8VLrhyQ57iF0EPRMuk5NFMM9Obi3B4ly5q6Bvh5Hgt8MqDksPeVwK1SxGA8jllj80G72UzrduF
OU00bHxzQERtNtD5vv+V1vzlduUQR0cqA8k9SOpAnW5XTsnDVmRDJc5lvQxBaVTmaTDs/jzpaCSY
JgLINc+Jg8vr7dag6cLFTAWQFBksze2g2hx3AEVjcaZslAYCVvupLqlSWNbw6f70dt4Ea5FZpcm0
YhRQ1r8darU9kGNLi899U0rnsbdRWNI69aEva+00xqrw6rLu3hkj5dBxdFTPRC3Ev/8j3n5JDawq
agB484E326bRA686fCpzcW4otARGmXUnYzLKgy/5xiyPuxXsNBV8KMcg3rYZSN9LYD4cJz5nRGZu
/0hSTk0ih760hBMN51C7ZHPbPVV5WVzjsInezU7xNQor4wlTes2d2cSPGrJy5/vTfwuc4ofxmak6
EG04oZv7UKnyBbCwun4DKbxKYoSnPEWrHt+iunNRTC+FigF7ngy5n6mLdVmqErXCRiynsI3mgxfa
3uajFIyi0RrRlW3R0jCnUa+RMsdozjT+CudZDhCwxaR5So/8D95mIHx1Jr8Sp6k8bF2PjZZLWetw
ApbZ3pR+28pNesrwcwS93Sx0ze0izCipfRwVD/f2PRAj+FsAXoH/bPtSat+tvMs6PauJI52mCbC5
yVei5DKMl26pnvRZeg6NMEcYeVbPdqw1H+9/9p115jmD4qHN3UkE26ZfY48+JqqCJOB1edJoOFy0
cu5x0UBr6/5QO0EM8tjqSYxLO2u92WCaSGJz1rTkjCB1+yDFpv2QD0Xn8tvSU2sMtdt36KLcH3Tn
VKucaHCjqgWbbAtJtMyimpOUQWdVk7xGUhqfjst/yPIQs16NCvkHXOcWgqQVtV0sKEefEZl5WabE
fmd3iTT7SdWNvhwqZO6yJK5mq81+L0inizCq+YNct7SQ8qtSKdUf92e+92UtaGcr7WFFmm7ujFiL
MtOeluS8ZPNLauv1U2IPFVSHUj/oF+2tMVcEoXMVwOfVeBu98YXtKjPLkzNmFsniIgcDuF/vD0Xm
17t0cwtCdaFDhHkHKNbtjMi8pEWpCvIubVa8UDfxCBLtvwnCaoSrI0Xrve1KexCIFIBWjFQ311/X
qGiTAoM682YMg6XVSZBRI3BnPa+D2Ioyf+gz/WC77n00MBbIJCM8RkFj89HwQ3HqcXLIL4tSBFVl
RoHpkMpqELNP9/fHT7zKdjl5AKxqatxI3PW3n0120M0f5ZANIikfkdZ0RdO9ICr0FBrqCcrOJTGg
y6ZUQ0PF1Qbrg1yvMgTtC1q7fhFRbB+bFz2cPlvVcDn4bWvYefPbdMpZ3DirD9omVqAiKM3keMk5
o9jppWA+PXPC/MNSxOibeWoEY9JULwt2mlemGCEQs6AnLPUmSKDoqGqwdzeqpMkrUAvLRLh9t0tV
t6RCacNZSoa5Ogm4Lo9T3nzD6yB9PxZWdOEAVm4H4tZLzW56mBGNDKKib85xSlPv/uK8LRPzioRB
z9N1FVBzNnukMKxJVkdiTUJ36Eq72nEh1tReWMjqtco1UAGxY34p1Xi4zEv1H/IkhqdMAJkEY/mV
LPlrFj9YVhnLA5/GGSte7QoGJCV58fk/TJLHgokCGBYB280ZlgUJrzQzCk0SaB52/Ydsz4pPWdhw
M468hwOfjCqwnr+0pa4drPFeSOPFvqJlTQsX380ag19V8wG5zLMdLc2pXeX+xizKDxRudk+7RcN7
LX+BgVx/xS8PIkvro3oc2VZx0TSewAopyLtY+H3nOJ/ur+fuhGA5Mxp5J6T726Em4Sy9k663gaTY
59iZET3vs98Gu/8sia5savpk1BY2IaVOnQQ4mIwAceTUD6OJ+48pqeV/uG9+egyt3SpIIZu51Gju
qxnqjGe9VxY/CuXEl/Lpt2Hg3GUQGoiPvIzh3W5utWoy0qygHXlepcMAKqF2a6dFGKTVUVtx515j
pJWEjiWrrG5PlDE0OiLe7PXZtJenQUp1lHhL+6qVaeInaVUebLudvQBnRlu1CkC8mdtMPzcmuUxl
ZjZB1PGhDlhBas3C/+0dxyicfKqtvCa2hpy8hPtcJhU65z3So1lumKdo4Ab5D6OYMu0Psld6OZuD
apFqjRgqsuPMuUYF1xnoBrf5Qeli56ACkgOgTCLwE5V0e3q4fxZVi/vk3CdKhGNuPvtjVFQnw6qi
g2t5/cGbm2+thv+ELzDaVpFQapSwLmVDnHODMlPl2P/2Go5VdpO8l5uqfyjbQ7XFvf3wUywQ7hWp
+RaJ3MR4KuY29TmryyV/aqUFT0szPqiU/GyNbGe2PvN5wIChJ1e+XcRhkMUodRBHEtTgwTnUIq89
2xLteGmUKn7XSzlSTkK10iYAnYef3kLGPT40em4nLjqNy6MlyXrtEgBK4XMJpl+aWK0/IYLxjxEu
yEBNnfEHOmjQemWrw28oSRoHVShsfQe3rqxBf+iNSjVcYdbdx0gee8wElHEYz9O8epgXljJHns7D
67sF4DVIhQMHTI50p3ggltXKa6g2jn4ahnz402xEsopN52N3ro2ht1wBAmT0CmUwz1kJBtQL0Xf8
S+ZZjVB5qefXXIHMuxJmv+cT6uqullPrLxCDfNfUc6Ciq2l57dTjL13S6XqPFHyCgjP8ja9V5+BT
X1jzdDGjhZ/aOXCtvdbOzT9xwpI/dHh7CtfuuuYLnOP2b/QBusILUfA3PTuu2m9mOp35mwUk7czQ
T5qcGb3rVAhue446mH9paaJ9QAWgM0BbjWnqFYOJG3GdWquDqGWWrw2un5c+V/BtbpdeeWLN+uUB
G+foc53a9RXSdP0+N+Pm1M9xSZd8UZ/rUekD2ZjziyMsIXuRUCfHbSqFYqNl1ssXrZ1w0rVDKT6y
c11vge12oy636tSBKIAzdLvdZHmUx9ZgV1c1xlcuWGVi99qFkapmCbSwGdBi49U/5vbn+zFp7whD
G0JXZHXJoOx8O3Ix5AsVkUmchZl0gRRp9gdEbqfAyufxjIqh/HdmLuFB3Ni7RGCNoA5AoXG95W8H
zXp1CEUFPrAYJ/WBVR6uWj7hVpVM32ndyOf7c9yJiFQiDTAT3CErNfh2uCbsLaUwcQLQqhgPttQo
/aoS/yzwdA4mtpd8MxT9A8qfNNO3bXRbXZo2LXlemnaTfwozgr1sN4pfA9XwhF5brkKb+aS1SeyP
YWQ+NmqFReACfjIa5CPaxs7Hvfk1m46sXEb4zUVcBXxCCmRx4g2zVPpxByAH5Zr8miXyj/+w1ujU
UJgEXQzq/3atu47DbjXcBm2fOSfdiCu/r2YjWKxSO7i098qTOp1RuJNwZQAMbrL70U76SQX5ixEE
AK0omUCaRHp5EqLBRsVO61Odg2ezKM551aQNuBKEmO8mRRGo1ah5XWY5J9hfBynLzu6++VnrV/kl
UyamRjZ3B5nygoU4OHs5wKqj8LoadS+5pT59f8l33ljUaEkA4aJjULaVVRpXgcUUb6Tzyonwh6ar
qIMWX/EflE8Jdh6nrtXrs9yk0kWt+qPD9TNP3sQuUMm0Q1cOIpaR2u10wb9MRWKpRBAZVwJpKk9I
TKDcXz91Zv/vgmCWPosAAf8/wjG5gn54It3y2B14yVd/TUr5p6WGV5Sh3lny4E1Z/0nFUvggBOyk
DTSnaKWDLYWqsU0jBxhFUb02JUazzbwmKZxT2pdHdr87o+BHzjpAlQIGp22yhhQovVxIEWX52cb1
p1dxbrVT5WAuO+SelaILDBn5fgeHts0ZkzMNQrRQwqCRgB+PtZOfzLRLL/kyhdcVCvjkSEn1oSwy
TB8aTGtQyJHPeSsOzvrbjU4dbRWLtYiUK8b/9svLvYpKDx3+wJqT2dcTcDzTkkanOp4x+FCb+jcF
XZnqr+Nt39lj2LezheN8sMRq+ZQabXmpJU1F19kpv9W1Zl3uH6y3XDwG5Dtyflb0DJv7doKqlCUg
gSwnSBr1mmq9JrmS3jiJ25Va4ukzOiFpOc8BFcvQVdrUcmNdrfjwQryz63B4EI60Kqi0fQ3C9gj/
8kZDlfXAPoFyvIUeBTIE63b8JdAkU6N2AlWaoLXa2a0j2QNPVWKYhBtUbCn4r9gf6PLr1OlHCfxP
6hpVzwx02qYfzBmMZNg+VlbxcW6OoJE7W4Nq7k+pWrBHPNxuf5pV1bMSEo8Cq8PfctGs2W0k+TUN
nekzajrZwZd6EwLJXihLIC0PyWRlStwOF3V1Esf1Is56VOAyI8k2cjbYMdt6oXlTEtGyDduTSJW/
pmo58vR8c8uug8MBoc5Luwwy/+3gy5Rr/RC3AvFnVHJyLXpvjsUfSprmbtVXPwx9eH9/X+4O+LPi
SlJDjW+TswlpseuxGghmQxWes7ToPqLo2PjOLNsnvTawuLW7Ix7um9gGlhjcC5GeRV6PxO0sCwky
VDwwS7k3uTXHzPGKcD7a02/2zToK9xjxBAm6NxgMJ52w7omYWh0p1TXCp8tbpCw+xe3cn0Zg1L/7
JF/Ho7RA5YxCIWz921nVQ9RMPaY56LajvZAv0RCEQ3sE+Vs/yM0VuRllE0eKCXH6DO8+HEesl7qE
lkmxwX4OTWQ+rbG3vEGtjPdROx7VpneWk+i8coaw1yZabC6kydTbQRUzfdKy6M8orFlBt0ziZGJC
+Zwah6yyt1cTGd/KUeIwru3Q7VlApFBSk7COz2Glqhezz7QPVTRpD1XETm1tUV27uc/O8wAmXYms
0g+FFruJk0if7p+Rn6yvzZqDbF9VwACJI2CyeWNE4MEayYYQFcaNcEHHJJ4qtf/yMAS0T2R3KdNe
nXoKkkjzZuol/lzOibe6ZWDJnHgkyUgm0yD0x1Q+habsF8kcn2ZhX1NRdu4ky69jm7zvcuedBvAJ
9WercaknPFIQMU9t1x050O+cwJsZbfZqhWGyFBdRTJ43fy8MLXoRYH+u99dtb8fQ8Vx7GTSYCWib
A9FXQ2ipiICiWYRlt1G0p9SUP4OGGXzETI5ITW8fTGwYpCnAwa7+KmROt+NNVi4lS2dFWIPU/1gi
U/1k1rX3KWxdPw+ND4Y2Y841VPETAbijtBRmwWxa0uOAnqB/f+47cZV7FMAUDVhC3Pa0FJrdlZCk
o7NTaclJ0sYI1Zd2wbRx5EGcmXpgZ8vRk3EnNqw1W+jaK2bmjd0Cj5YoVzq+qmi71yJK1E9O1Ocf
FXqUnzANqz1EbjkiWWWFB5/6J9J4c0QYmkc4CRw1fX2zoQgXizILEZ9Hq3yMlCV20xBDwnTMVisY
SiNdirB5Nv05WT0BMnzNLOuqmfV3Xrj/1OixpSOGgVk+/DDjlJYSFoaVNHyjTn2JoFr5bdM/A9pO
kKqpv1lG2Z56bC5PUSX9bgeE64h2OTcTU0HQY/2wvyRCfV8ij+ewhpC4usCxOguHMjju97fHzvkD
Hf/zO9HUhQF4OwpVUB6WURihjlMPPjta9aRhPhJo3tmEjIIsPgRnkvxtktunaSqlI+IxdOMXD0on
KplpplzRDesI3kXirjWVg62wOzWQ4mhWgc7XtkJEKZKbzmBp0bnVne91pygnIxJHBiZvX4rrZ8Jo
CIVjij8kLrcLWDahnti0PCHJJ9U7vUYyv1UW+RQVcR8UkZb5POjTE6gj6bNU1R3eA5l8AjImPoKJ
Gb1xmHQqebrxblg63ad/g6ti2FjLY1IVmTulPf+WskMVrN3VoZsKGd6B47vNLpNEiLCTZD5J74wu
brIDESn+8R92F5U4RmAnASu5XZwqLcPGrhlENlv8QPGROZlNUR2EuL2pkCWD8V6hH3zt21E0q0tH
uhB86AWSbzFbjdevWcH9ubx9OPGl11Y9PV8ojm8YSnmfOnpodUTSSE7+qMdFv2YyZXNzEaiX8E73
cQau0H4CTLlU0ysSGNap1kBwpcBuL+M0Dy4ukHTTi6I+eCvs5Sjgl1CiRlUS7a+tRoQaVWYewd4N
uEv6b6BZNDeCaoLH61I/yEabuG3O3QKiWXdnM4Pc1JtBklTt0Sqti72JvxDvwdWhbkPraQugWJZS
FH3aScGMztq7SExPdSTZlwWz2QB7z/xdUWFOHjvhD4qa+Y9Qj8gylmF6rYxSeb3/yXY2hk3oNHjK
/3xKblLUyGnHBjFdKaiyufbRJlLcOATM/7ujrI0vsm0QI9B7t5XYFheTIlwQzTEzdXLlDktlbMjs
g03+NoQyCp4iawTlPG2LsLo8m2mhLGHAE1X1m2qeLyIcBk9VxXRRc2X05EKdDgYlFrz5nAzL5cOd
SqWZZvzt2WrFrDXGROU+69HhEcpTpeXV92WkUHyS9XQ8V8AhHbdyykbz+rzNPhihNQ1uQ5NTcUcc
Wh+jypI/APSZX8GpSFzC8jszcZyP0aCnX6cSJM7JAdsnEDJX809xrKnfbfoGiqdXotQ9ddLmr32m
5JNf6/YsuUPaYVw8NZMkXIdOVAZNIoWEmmlL8gl93CyERyWc2RV5HOL8rIFZ8lslcSZfGGUU+ujQ
SY5nS2qTXBIzi56HuRNPTd6Hf02jFPvm5FTfRNTP+DgnUKdcFYje69BX+mdlnPIfBUL5fydVhG/5
EsnGSLvFGNjOjuBdIIm/U71zXgTaMKbfFjJDhZQ6J3a5OZGBWWMFyMCEbIvTb/w9sWtOQJm24ps0
Ogr2KtIkvmCb1/9hLjOsWwTS/1DKpVrcRmMPnJN4tYlQu37E41ZSvk+60r8zReEA/DJMzLshzr7m
oMANN1dU6UlpdBGetHjEWKvX6L2pkpx9jSV7/FJUevua6cri1qHcvtr0E7zYyJ/SPpfQorJ7uXDr
paLgUozhJ3OojUeii/Upo171ChM4POWUi1q/KZz5saSd51w6KaHtl6IkJfmN3Vby35WVdrarj44Q
FG8cbHJzoPRjAJs0+qoUy1D7vaL0L8kQp/O5MSpJ9/5X1iWItdQqHSNhxTA+K915lfA9ehnkwviM
iF+Ru2gFhu+n2uk+RDC/IrewU4CaCsbcFIXkNPpsZ6b0Ooo8/+P+iV9rkbcxDhwH9FiaItSB3iCV
o8axpjBNwiBqq9IL4yL3+hITcqs1P//+SGj+kDTRaaV+sKmKkk3U+CHnVEURaHis2vhH16f1i+y0
4iDd3JsTyk6qbJC401Xa5jFJFMXDFDMSz4GgjvLmcalCw2t76c/7c/qZ7W2WD2QZCCYKfT+J7rcx
JbUrG7dsEQZV1CL7g1XjJ8mia0k80C5cHrMf6y1dS0CNfhwNsLHS/CicKjuBjR/BD4BNwrtQ3QS2
sdImok7oBLiCL0E2mblrTM4UlHrxWZ37R+iYjWuG9ugZYfutSGwqKb1TPjZS92/kfMW++rHrwr+E
bT6asWb+6CsE4dtEqw5u9p3vQvEIKBSvV0pIW5vJqcaxXC7Za53UDucmtv/J2rw/gYX9P/rw/1d9
vZ0bRocDBpgGEDqp7OaVjEMW8BotC4PQwFN6yA3aSr1l+VUxyfDNM21ydbrav7/vKLKv6kerPhOv
5tvNgC3XiDjoWo62IvnPoVNwKFKT8cKfNf/DUkKooGbEwaVosTlMltLpTlwwlJPiGtuLFC9sS2DI
rHTLwax297jCgWV/A+eHFHs7LcdI+xHFACcYmpGWfwkQ4IQSaXtqsc86ZaoxXEcu3JNkKINf21Vx
rckeDq7vde22Bw3ZEd51aFpwsjdra6IkMSuW7gRLomSB4qi5P8STHYiFviUyos2neuJFgjnY0Vfd
HXnFe6+PvlX09nb6hpzHiZRRKu+gkJ6KoqldHa35B2lAiTIVY/R5LpPmpKaGevCR3+Z8wJ3w3ET3
kjoyNZ/bke0I0YYmguTXg6w9zWjG0NNwjtSL9k6lshIG4Duzm8zNyo51iktYMTlBIYXCbxMzhEAo
PYGBsg4ar7vz4eUBjgKWAIfkdj46iU+dpaoT6MKsX+hOlexc8bt+r6j/rBhIhBdwFgBYuv6KX4oN
Bn1zhySDUQrkb4ZGawNNmbJnGcOB54Jqq3v/DtiLvtjmkswCgFvJwLfjDWibTBXxNpCKuH7nzEhr
RFVXncpyyIkyg+oPnZa7WqvF74pmPOrv7m1PoilvA/YK3Y3NZTdWSgiAhuHbKZO/t2aYPGpWLgLY
N/nr7OgN/MVG9yXL/HR/3gcDb8MCArrkVDUDo44lB6oeZV/UxJLcXkV1Ik7K2K+1OPs7zcMDyOZe
cIeEgWoiKA4e4ut//+UDd+a0NCBU+MD0zZAnaLAZ07LsInd1481dXH5Euuj7/cn+vEO38Ye2NMVz
wo9Jo+V20N40khD5GCeYjOzv2TTzE1ZT0+LmmRb23lDoamAlUfHQoG7qRlKbB2FnEJ7nvAWaJc30
SqwvhtTU71ujM1/URXG8nN0RqFwnl1p3Rm8Y6jygg6peM2ppoMtWG5VZLvirWv+9KfLow/1J7e7c
lbcMTIxC1taysu30cm46FpI+TlK4OUpOV02a02svG4O/hHPjqX2YPkq1mnk5z5rr/fF/OthvFpVi
Ll+DFintuS1AJG4Wi8cVN0uHQcmzLIvsWUx2/9xYeu4tWlE+80PyJ7uzHLftnNCt43p8L/Fs8wsl
lX0ztbJr3k/2hXSyeBxkkGBYRI6PqrTI7oiST4jA2QXxHoQBl9x8FpkSnWDMy58Ne5jctmot30Eg
7iRHbezLKoiDicE9c1GVR+TpSi9XNFrHk1i8tD/1Gk0SHfUgeup63NUwdNTG8OSel9bB0rCdtiuD
EAciUGvjC/rG7XaT+6yW5IYNZHT58FzZg3OSRawdhK6dI7zit+k+IQS8MiZvR4lzQ4SqXZM4oit+
ivIJMbhKSfyoaSkDzWnmq3mXByV1muD+/PZy1hWXQL2WKL0+yW+HLoUyjAPeKrydkvxa4T83PMJ9
VXvPNic5RDeymr9mRqJcq4jdr8Ypek/ZZJ1gmUyzJ8Ze/6sQTf+xq9Bm99B2kZ9sTKQLxHfbFmVa
oYgrRmPjbzMmVsw7zQfkytmw0Dtvf3g6pzbC6+uaFYp2kaKs8yx1qsCU1qW/qHrvm4YGwp9bKpCc
/ggytnNb89oA9QBfYq3gbYJfpGT6NDclyVgOvnZWQ93tqja7GEp4EN9XK4Q3exBqxqplqiAnvg15
2Syn/bKYdjBbfftp0Wflz3kqZh6n85T6vVZ3jlvSu/8bRqP6JzSPsXHb3vkmNRQN3HoQ87sZFuL3
EARS4+vT9JxQP8UX1BDJX6qkIOM2owX4ZTI0JFmB22YuD+zqsasEOjNzGKp/pmGiHFnrrff/9mhx
TVPeIoqula7bDyha20I2jA+oiCEKhI3mWCRHRy7db8Fv7BMeH2sCh0g0b5jbYSaRi7xdGjLUZhxF
oLTCblxQpBPKq6SamVfFQlzUsQi/FnkafWzxpH0Yw0xkFyFlgr4NMEUecuXcpW43OeLj/RO4011a
KQIIHIDSBqe9pf6UjiUloZU5wdiZfi05X6ekWWXU8lMRGZeqTB8H/P+ckOJOpH/IR/nvdFieqzl/
iJrqta/H01gJz5CLjwMV/Qo/29SaLpJSnlR0LCUHGnLEaeg1rpIeZybcDI+kl3YyAaqVK94BlhuF
xE2UFJnZp6Dp7YBXHqDNHmBNXvW61+rGk+J0nW+tIMf767ZzaTImXRJ027DQ2j4Hph6l77iY7aBz
vmVZvjyioJpfiwoIsD0g+NvIOKrFdZOetAjw9v3Bd9qxq7881FD6A0TdLRw4C5XQqkD0BAmtX9dK
6kclxAA1aT7JkU0rXSkCqc8+Fo7yITalHzo8BlW0ysHttLvuFl0inkUgsLYAFwU93yitOztYIudF
GeO1VL9wdRYiOjlh3blW+O/9ie8dWqDXvIJ+Jn7bzTr2WQajji9dKaPmO6spahlzcu+P8laAkUNL
YECpfvWY5va9PbSlkNGK6Lntumj+Cj/QDoq8AVsPOthX01y4VUrfu6J3cp3SormAb+09R4mNz3Y4
wZUTln42lag+L8vaoxXFeKFrHT/NyME9IkKmBVlFpXYy4+wF7evf702uP/9/w3/stfZx+/PbRZOK
ttLsoB7U9JFunhrA7sO/PcJa2lkS6TmSpOkgidj9NKTFkCvRpiFbuR2U0vcCH3SxAwoyCYXL2nS1
sj5yvtw7dtQnLQPQAybG28aYuTRVo4WjHWQKloIQL0yqoaMT1EuZfDYM0T6JRTiPeTHYH5uszg7y
lTVaby8NUPi8K+FAr6Ywt5ME4F87OIfaQZOurfTMRF9hwPuFPoETP0Cd+HF/J+4u6grmsnko4zyz
WVSpEgCqBuobdqwr7hxa+qWDv+//f42yfQAYoBAn6uF2IGlN+9S3BTxkR+oO1m53LsghKNT8AF5v
WUjUZWZKKC27EkvbZ7NXLD+yUYT4D3MBoYJ4CsksmKrbL5QZqZbr/cA2FHFE7DU/FqiqHcTfvV3I
ixPeFvQmGrSbQVQbM9FWIfBNcaG+y+xFvCwOKZg028lFyywECKYWOnldqicH8NrBHPfydZJOmqN0
sOjAbs430IO4GuqMlczV4mIkvUICRjyEOTZeEl6Sp07DKXCSrfkgW9iL+OQJBF+Z00e/4HZ1U1Wt
TbrGxN8lit836Eb7tZn+qTTNR7u3P8TWcoT82ztxv464ybP1zAbFIROBkSj16Rt8zyx1uUB48ZZx
kQ626FtlrZW8vgKdUMs0APtsPmzd9KJPe+6XbMRVMW/KqXYrBIBPdQshPObOfVpaRB2LGQN4s3Me
RkTf/EmzU6+3+39qxYoPvvXOqQEXR8zh8K8WFZtv3TiS3UtU/YMIRaVLUejDw/9DmrrzXW9G2cx7
GeImitY4M09oUKHWqwfobJm0ztr2fRrNAl25o4fF7swIbMpawTHoB93uJaOURslZo45WLiNJ4zJ7
5vqkvx8PdgCG4LVW8zAq5HQIt5SC0NLSUtd7ixsjthB4Spol9aq0RyIdhfavnekkf+paOpUujkzy
4grZkFKPt8lkPBjJsNguvj9VhEVPEf7oByrQriOVg+0DtbPQsJPH7n1bm+pfekV64GqNAzm5X+aa
+g/V+dWpzMkjT+v5tyul9dpLtJz8A1lF9EFzsvbr/QnvvTh4lEKTBV8NN3vrC2Ei7ayUoBypIanD
q9E7MalJXvsTvuGnNlLsPxrMfwMr7CoPbmX6iCyY/o0O4/AO887sIU4lyVt6wBT3f9hO0ARpukI9
+VXAsjaxA9VJHbstdC/ixWxcgmTrDV3IM4Iyk5enOe0xTVKCwdC+2HIzfL4/+ltpCtTgQZEg9gGI
1ECR+na75TxeF9oVYcB7amg8J4nG5zg0hsoTDkyzYlIUx0/tNvqg1Ksig17r5XuR8paIEYHD33ho
aVjbBY9aX6IXfErqKYuDpBTZevgJJ25qZ/rBz94J9ZgJ8HpcyX9g59ZD9EuR05pUQ0rGtc7kqOPz
3Pf5Q/0/7J1Hc9xIuq7/yoTWB33gTcTpWQAosOhkKNfSBqGR2PBAwptffx+wu2+zUHWIq9ndiNlJ
QVEJJNJ85jVS3X9y8hjhggElBotyVyC3obnD4riwPWk40A2GaU16LG9GzmSFclkPOZ2qUf9DSafe
W3fDDgv6wihPwMan0h9N4c3B46R5OpiLbQXKjFyY69hCa11DF8VOdHp+wNEABj65MrBkotPNNSLn
VqNV7WAFYevkvixl8UOcNqln6JN1NZHhuIUTZg8vr7kLg67tFDBD5KTE45tBWY5CZApmF3qotrW7
2M78tnKUz6GpNneVWMrvjTXt+uMaLInTGJV+B58NDg7schB8p0umLLVJABABBdsTjfmhnGGkF9qd
ZrmLRcHsdSsG8UFuxiTyRGtUH5Kw1TqC9bDXgqIw2y9drHYGZNtSu+3i1p6pAcdR64vIHO1DPKSm
8Ja5tQqv1YxCBr0SKg+hgDbm5m0ypZ6TV6l6ZzdzXSNy06eRG/eN3PptP2nfenZbB3Tryaq4Casf
TpmN3yyK3r8lVtVBZkbAsnIbPW0Gv1va5bqBrVMHabuQc5XyaOeeniHW4CqStHBh5fIDVQ0Z2+Wc
XPTGLsOsOIZGVTteQjnrbki6vPcjUyrg1kvG4lI7M8QKiVkGz6ijKvdBQgpAscVkZj7Za/5uyqw+
Ocxz8jkzpFYc5DCccs+CsfLbHA76u8lOauHSRp7yW9TKJtsvK3+0hlYJcqoFhW86i4kG61BM9zx9
ejc0RaN72VxmwHF7WQOa2Kflznq7EL5QK4ZnSWSGMRfIl9NPj9FHQtExtgL0l6MbSurtw2xQc7Ej
RUOZE/XCWhHh68YBRDRNpvMaBQ8RVCYd6tYGmqBb4ufTQhV1AyolBPzULLZpYdzbYWS3mhnkTpgf
tazur/BErQ8v77TzKJFR4LKi6wZQj5T99MVFrscJPl5mgPtbfmyInX3EPHwcSSZS0WpPgnRvuM2p
1WpO23GgmAG0LtNrZdEcnAFItmz1oa8mw88naFTlSelpl+KgQPP99PWSXGqkRZrNYNJEczV1NNhz
IY07oeb5XcMoa24GbQjtpi1BtWlNDVeA1gzMUM18LWynd4MWaWAqJcbDRPfOAk7iLcm0x+C7cGQh
GUKxhUMa2ZItTiOPhFPkszADIO2SN+ctsmp6Xl8nmTX8rHg4xSOHrAn6AE1SMK+bqUyNxTKy0QiM
xWmuOV7C68FS5cR9eUFeeKNVgwenBaAZq17A6TBUhoqoTCojyGMpus2SVD0OYMSCqraqnYv6wlBQ
ZTFBJhVdhZY3573ex6gilDHc7URabeeX2ovG1vFFtewV/C4OtSqlPTUD6D2cvlXcxknbjI4elEZS
BdKIlGo0quOVwqG4sxgv3J0YiNFh5fqk0rnVtKRV2nTxousBvsmQZ7MQEcE4Ml7LS5J9VhpFRvIP
lN/LX+1CO4ppZBfo0KRXS84NNEFWyAHwM9bQQ6X+UY9opU2COzS39Jshzxr0FAf9YYzU76mjJe8z
DVwoxiJJMC2OgzCXodwsiF74Zq53QWRnebCgKUJTKIuQ2gw/vvy4F+boqRRKbggqmRLR6ecg+w7J
aRYaTIVuc9hxNgSeDszw2BRhfHx5sAtnnoNsMMqSfAzw0OvDPItE6cI6NgpMeoCPtnZL1GlcSbM0
IJyHh8YsFeNP0ziQLzLpBlNoMU3CttPxxlyMbGEg1uECDrdRoBIXdpHsvNWFFf3EPiMf4LODtz8d
xUqHtBZ5wijmrD+YTj4fonzpUIznOH95As9DXQ6ClX1PxxAZjy3uGD+fvNRSi9rv3ChvQqeNUDZI
9rKsC+wNKvGc4khNgVLAVOb0jerCmgykP9UA/UbpRnLs8KHNIkErEumSzE10qTrYtZiuseOaHouq
mYNy0qfrBg2INxbE2VvHpP9tJHW1oA6T515NDIuzRhK7vRUvrbcokvnWyOM5+NkJouKyErrodZOy
b3OdTqurzhS2iqQKrZRchN9tu4n+nUFoIUAgY3bYN6fTo9RL0SPGqwb4Ww/gH6v2qxnV5YeXX+V8
s6DvptE+IACnO7Ol5+lFlKUoDNBAWJSQMnEfe0vXkSECzEFtONmzCbyQ3Z4OqJ6+ljQSsaaTaQWq
kLqbOW+qIJvj4nGssuQmvoshbyr94NHRtlBz6UnCkykO0C8avxTYJhHaWs5DaiI9YoNlDggD7GMr
CvX65Xk53248Ju3GtUmwts02j6klSw0i07Kwm8pqr+4JBMUo9y5oD23nQ1/gjzAWdA1q9RB1UDc8
nRKsbxwAelhRJ5GSeXAJG1+pKsWT6nQKwlLQD0EG+loWVesjKTT7Q6ZLnlnW5c4Zc77xeRCk8dci
Prn82WJwSM6h8FgB9lbDcQzRKNdmZ69QegGfyTC8J8g6GFBgeU7fNyqXvA3BLNBbishdYJ8dozDu
3dquSawNgcLLrI5ejpvVrQDefj1SRd/5vpdelRiVOiUUWOj26754dklUaUzGC9AjiCNLx4gwrjxN
7vWfPkkJ9MmpV8wKqYW8Ca5kYSvVaiwUJN1o+eE8zse0tMrDy2t1/V9O82hGgZWNStCq4rFdP3Lf
TNCi1JWjaIHwtJXpqCzW4xhb1FtUBQrbmBU3KjHATuhzaZM8yWWj0kJOsy3vo1HahXmtM4mLsG67
1ggPbZhjm62Ue0NdOqfAfRF6Ux0Fe7VZM2jza5KY+V5jP5X+kNK3VJQkxWG441I39J9PZJ5StNV5
16GevYXvKigmt9I0WoGpztW12ie5mw+xvRM6XHwrzvfVop4DeBs6DMqM6bg0UVQqLdujYSaowCTl
MSnGj9pU529fXihPUJGzlbK2W4nBCB+3aXdGF1IOY9sM5q4qkRPvHc8yksmPsQ7wokgTbgsd54jO
qHkcCQ8CmC7on49N/CbRR/tY94iwS7BHSEpwCxEGbFV9aCRvaAvFRTJ8uO9xNLmLezLZucOwQQlN
cWebw+j3ywo0HaP52iKh8YCkyZXrKLV+FE2I1y8GBlo7Tq5Z2S6j2GY1YSyUGlfqrKW31YSIwn8J
pemipGnQbCwgbAppaW+QnOoh7oz255cn69K3Wbn+yGEAlT0TMtPqXhPzQiFOanI1yPMsDChZgL2B
LEKDWlN2wMaXdvGKNQYqTrtM24KnhVLHuZFQ/m8dtXabrtA+GZ2hvKnDVPNqTTUxa0UW0AE4trON
L5yFdBuQTnPIAAFpbM7CKaocvbUSTqnBqO/6Ce1qJW/bncvlwmGBpy43nEU3EgTlJtwDETxlJuzt
YMg7jPRyQxwTrbqbjKnd2VXn2QZFzGcjbe7uotCQks4jdlUUGZ6mliNOAwDSpQVkkiVhqdrIUvPv
TCI8EULCNWbbCulLcFe6usXX0jHK6ap0hES7KN3Dbj9Bzjc7mHtk1S9FeIqsYxMrJHSpYuDb3J0A
Tw8VeGYvdHoSt3wOAzXSoutFG+SjTRkZbkEy3aiAZOHhifxYTMg0k+p1viJ3+rWcagj5FEPud1Ly
Q3Sjeg/iQoGRYVRHpVPETZcNX5YcxpujgLoawqJ/MyFMcSd1oel1CqDBKA1L6FdLfPXy3rvA9yUn
MGh+IAFGwLOVUemG0km6orACLYpnNVA0IQkvkjT7X7mgCekmlWzS0coitDWScX4jikVv3NCo21t7
1EXr1wj7H825AiGGjlL9W9bJ014t79KKpklEm3ptxNKCOI0h4jqOhC4oYmZNjxySLJXeWI3qTScZ
eyDOi0NxGq0QLoTw7M31F0tNEhlKbhEIZ7VfO+p76KTpsa3AyexM/aXTYFXi/Wuo9efPI6Mi7zMr
Ns1AMg3r3rFiEbRhld3pkP+CyQnFV6nKf0/tqXPNoY5vEps4tC8by61zubntS/N7DtNkJ167kC1C
9F17+cSLCsSPzWNRqGduB2ZAj013NOJA4Gu7ONZXxVnexBKoS1khd9FhNMbpW62fjoMa348rnL3P
krezkK5NpfxUGZ03a/Lr1pK8cWn25EeeCkvb/Un8DOeeK52zfJOmU+WwljanvmtLUkinth/nW8eI
hkOXdNThMeYJCrUVxwgLCFcs1XjE3av2Cezywzxp40FCSP2QFXN6lPJcf+306XJnjibwfC7gQ2ou
yuf/giyiANQ3MCcX2BijYTwewCHpLnyuPcjiBQTfyrAmtlxrKrzSZpXPSz1HVqabwar89n0WbeWi
+DP4qayX13QbOk/SBvVKUovlbeyUoCmdhOy9KAwc7QlK/43lSZmNrhEXFR4pm3WAB+k0p6ljBvGK
y2mbAsUjNdKvjFAv3DRfkFa1pQSeK6p5cm4+NkM5QIXPM5fQFMXGRu6DBmLtzvG/ftez7041AAge
tBqw6ae7xpFAJOVc70Ebh3cETeV7M4vq992AbKyQ5UczscSxgIQcaAu6iS9PyqUtS5pBaxLlMIQ+
NoOr45ClZhqaAbnO7CsJNA/CJGcnmbkQEFHZB8S9TjsCZZswoVfCsaV6S5OwwibVCPvxrpzzjzpU
kkPaOT+PwoK8h/ojsFG6oLhMnc7oyibpk8Yygz4OrUM4aYlfq2gWvzx1FzpRDINOjk5VDVjx0/J/
dtwVbawp0kiHpMyy3kUFKfeoGX9e1NrxZ/78dZwRAWka40aLKhR+7XtbotPeT59efpDz2cW3DfFD
eqHw51A1OX3dRm0VM8pHNZjm/AvZluoZEvTsCJt24HRlt7Nezy8UhgNL/mQEea49UxsD9mtmqQb6
Ikm9C3qsd4e8iG9Vs9J/upNxMtZTPeDZFJNANfRgMypZoTzdlXn2eyiqvXLixfnDgoV6LwEm7ZnT
+curMDMaEwDpPMOgtXtHPmizqA5W05FUWfNean9pAsECgV4BSgrucRPOYks6r7hmJZgs0bkVCnpv
CPzKQ2so0+HlpXFpKEBP6H9Sn4NPuv782fyVcoHGBdJcQCtK+dAnQHrkzsaDygqznaEuzaK5vhZd
J4ic21lE7BZ6O84C5Du6/karhLhpwlocIiCMt6Eo651luK7q02NTRx3kCZcOCRL10dNX47ieszip
eLVFpqY1Upc6JDhfkhN2xSGU68KX4Ez6U+7s7YDzQ5OhVYrc8IRpFG0BHeDiE7WNciXA7Lu5qnA7
c0vYmTsTenkUjhb0yNAD3NYtFkzva8VOFBxNFd3rekokqDHsGT1dWiE08UjeEEIiHF0/67MVIvpG
ACbgs6366xDR5gUPQzF7tV43Oy90aYXg1kD9jlQHtM1m3Rc64mJVUyuBnLa5m0aT6Tdxr/oRtQG3
g+K8k8xdiD+AMcPAh4e/mpFsi+21k9L2L0M5SMbE9opGyu4kGx0jXY4MN0MD/1CwimJXQ/gaNEOo
HuVaXq5BYtReU1p7kPvzqeZxKAwjbEPQD07ndKpLuVIGHhZHttaGSSXXSTBygQVgJT68vO3PZ/p0
pPVJnn3UsCWFhTUhB6Rs5mGu7B5wZ4ajViwXB+ho314e7nylGsC2UFtEw4a4bOvi1aLzUBQlL7Yq
kFw5dTgecqWsd7iwF6ZPMbh5KBiS4VHIO30puy0BvFTOgvxdW14nRh4FJVjdazLPvR7phRcCI4tk
FFEZigNb36IWxGunVsYSLAZ60Cgo9x6YnHQnX7rwlRiFRplN73eNizYvFMpGb5nqEhhtXFOUz+/D
LHytDK3J4pj3MFPn70TVDeQIjA+0A7jqTkcTfciUaZMa9KpWBwi25IgDtdLHl5fCEwrl9FimHAmF
/wnHa5wJoTtlXUQkc3LQ922oeaM8hV+XUjU0vx5RcXIHqQ0zf8zDhXgWT+7bFDy1CKKmivsb/skY
HQYjyvQ3U96IB1om0eeilTIUkzgrfDCu0bs0ncvxOiwX8QkbCVPC5M9J5ney0/wOmFV8xHAqVdxQ
9MtnYWulwD9aN+6NWso7PxrkRXK1dMzzN7E9kj8VSloroJgkllPWgO+erOqjnI9KjwvdWsSb1h6L
//I0XfgY5MkKovSAXdgwmzqTjJV2qZmDHExt0V01UyKTnMbxl5dHuQCTXfE0qOitIjS4omyGiYnn
4eahRR9OEr3eZIxfl+XSoIKIzEV6Z4hZSt26LZwWjXrquy7sEmv20lQ1rqIq1B8SUxYfuiULYX8C
q9rZAOdXOGAOQiC0ooi6zpTQRzlL1KnM5kCbzPJ25cL62hgXr5tOAhMB2wTGeFu+wYJjTwX3fP4Z
mRY/VTdCd3NbPce4kU6iQ3e3wdniqAJq9TW7HHbe78Io5G24lYI3gqexNSAgzNOlMWWDd306Ii+7
IImvT+YOvPT8GGEZEY/Q40A6ExTg6cbO8B1XZ6pYgZEo5Y2GL3UPRhGe4jRn5e9NHFs7i/cCdWzF
4KwihIB/WL7rez+7Xuq80YZ6Vmmq6z2JcVQa2eeKVnRzk0vqUrutlNd37SRH5a2UNfCUY23ExyOS
50pyU02yzUO36N03IeLhjjw9Dq/0cK4/OlRZY68REvQyAe8OZazakVxHbWgmdyEcTn+olXSvQnbp
M9HCJkIDPouwynYCa5jzWoO5Sb3UvV/UcxU4Gpy2lzfj3iib6Ecxasuu5W4JoqpLbk3QYF5iFvbO
kju/JPk0fBwDcAEApm2MNdrZKCEnxpLLytqtmkRz9axcvIgTZyf/vfRCXPYGqq2gMUCZnq4CCd6g
Hi0J665xxnu9lnDlVZy9ouLFUVaUGXjGlSKymbYILKiVzPYckHtQoDOK0Ze0cC+iv7SHaIMSZK9o
BmObJzVyU0Bv1GdSQC3+tBhDdwW2Lb+qUATyCgf1uZcXw8UthP8LPSJkm2lpbO7+cTHzpqd/FxQA
pW/zTh0qT0mWz5EWIvvNMnEnIUpvkozyt5Bd9QYHa3Flga9z295Uj2E6Rg9Ftwh8jgAvS4OMBlxS
gYMZ1fqoN7VMizz9oXdy/JGdXP70mbPuFo5Pggla3duLxWyF1cu1PgWNroxBCpPitldz7UNoTCru
or25E2FeaPyv7R/yPeIXvtIW/AogIG/jdb5UqQ4Pc6yqn5O4DW8mVf5oTloaoFgCwQbhwyMRfoEa
rtgTdbsAtlh50GuMu3Z2ub1PF3w9h6kpT90IwLEUvwHzySFO0R57W4mo+V2SqIHQVB6L8qDV4/yu
VKzGwujK+lbqY7GnZ3G+0UmlVuE3Qgiwx9twbsoTYwCqtmqG03TTGqu/M1Cd84s5V3fOlPMtCLyE
CsJKgKa8tK1XWGmMj1DOUMMwRl+x7en9FrjHTnh/aXopFhOk0L2hmbi9LbFGcszBzMeAevIHZH1C
Lx9oZ84LEjJTfrd0xs1kjbonqcO10aX/IrvfA05dyBjJzMhh1iyGOd2iDdXZsIZ8jsdgzBBUMpRK
xxZPjd7kula7lNIqau6OFkxlX3jdOLc3YYqZQ5VEnVckg75zSlyYeFRh0Xeit458wRb1mgkqDYNk
DEGRmNqDgJvjj30V7ZCpLqwk2PXEh1zl9ACf5uTZba7UNnD6llHQvqlR4o/a990Cct+VJa3deaOn
JuNperACCKhS0osCR7CVYVkQwSCuVzoajhOOQKaIPQAuNi4ho71M/lTp0uIaEjS3q3rI8fVWcvzS
PWOQ4Nu34ah3vgPn65a+UvjNaJukwFM47/JrYYZacbScjhpa2tUa4NWkPRithbC/VovkG0jAwbmK
EoMBYmwfFrfVhJIh0WEjt1IBri9div2l4oIxFbWnt1V41Dr62ogXqepr2PrLXWK11oOsT7gmy3VX
tn5ozXLkoi8clx768P1BUZEa9JTQcCY3reQhdptBbe/mVOReigpN4ak4s8d+WfJAvillBbZ6FcZv
x7mY6X9hCqQebOx6KgDB0Oq8MMU+xG3jRp/83Db64U5zipZ2hBYjdRgDNhu9VTv55QvqDCVMfAeN
GfjCKsHLYbfemM9WhSxKSUcWDU4KcKuDykX4JQ4HZIBILl9DQMbCoIvtd3lo5F9tKYuu9Wq07nWa
rS7y1LSgEuS7BQiP26aw1NlNM9n51HAmHkGhpne0CdOfjEfWJ8ZsGLFzUDfw3zbHcyOEBFW9r4NR
Ly0vXhaL+HFcdsK4szYdw6zCDPRueVWyCOt0YsYRqQMWWB0oo6ziNpl2aPTJapy4CEqWSEspVo6L
35h0sU8iW81ehi6mV0KlddWi6PEQVMHIevMIVt6NYn3K3U5o2IR1Nf53R0HXTLiUJkTkGnC7KxeB
MAGZcKiwqirN4jodZE4+TM3Mn80XeTfAAcwfhYK1Y7cJtnKwYvFAbB9UsRm/tuY6udPy2HmndmZz
rUhU3o0OB0BMMprqARbt/JBa1Vr+n4GXpHoqVG9pK+3d4uh7iu3bs3B9NO4GKmcE6bB+NtNezinF
BoGF+ISDNVxELQ6yKtrztdhmpIxC84JRgMhTadquequWcauhxRDEc5O/hnfW3kP/Grw+KY17EZbm
PRK52SFG83dvw63h8vOTcR0aVxv0MVm6JMWb5RsWKiKB+L8EuVF8KsyKtaHJY+k2mdy/n3CUeh22
0Jb1NvwiMhPh6Gwad67g7U1gcMXTKSfTB7utn0X0OAIb6mhpQzAsWuUljdne1E0sXSH9sad8fnGo
tWXFPaCBHVo/97PjBalWKelsNOGWzH5ss1m7nqvks1mIPUj/WeS4vpRJ/xn6NQQCUICnIyFjXhXC
KoagDnGHlWMcg6ws096bcxMd6gxpmQlJQT8c8+ZDJpfLQdd+GhbPM5BbrkGjQ4YB1fX0Gcxone3B
6YPFBkSgJUXnLXW3dwBemNM1g8VbhwQQFabNKLB+HNifYQ9ft8yABLahB0m5vy0oQuzc45eGgl5k
MK8reuUJcvHs88WtbLZWZfZAKXLZVxBEvKmqub6ZyEpevoi2O3KdOgim7AvK5hra9KdTtxjaNMYR
nffYkktwPDRcetvIjo2Gua22aO0DhqldAKZk19NxPVKe78h1aCSjqDmja3Uuzg+PUmtG0fRBlMw9
fmaa4hqiRwrBQfpbiZeycrn26/e43FPKkJcrswc01iuNuJ1jRxxDldIL280INK3IsN/Tlw91WKY7
udilb0ECTj2RGt2aip/O0EAfI4wR+A7kEWyCiXr+VROJ4QDs1dj57NtDGOzEChcmKOCIoLS42Utk
GXOPU3kdOJ3ASV5fUDUdw+n48ic/CxIZxuBmlYHRr9HiNiKtsygLh6QSgdLUteFnczv/S5NZBW40
W/bNhPcP/A7cPV/nU9s27qybAGFTzRgdFz9jUbmZ1hpJIEpT9fOYwhT67bp1SIDKYmKjYPB6FVYy
YV+qzNqjSMq6clvDaLm9cYu4oVsk3Y+hLj/CDJYg5uRx9FWjacMdn9c9tXoZu153dsYWQFHaJK2X
m6X9Yygy+dHQ++6j0LUo8tOhHcpDj80G+ouDYb+2e1QWQArE05dEig1yeaGnnyBU4pmnmsMQB05o
WAgulEr/zhgULGIjLVulhvANkONi+VBkIfgl8jBKfFrhYZe8fBxVLQlSvVYtV0L0KfIcKbE7GBmi
fauHUGB+MtDi89BNW2OElcwIDP90weV2lxtNa4jAKGKO1Rn36TbVy51RzncfuHcgfNT/aI6ALz0d
BfGXGRxyIQIArI1fOGpIzIxv4NjQzhaWFPrAHPfu/yfVq9M9v2JG1nqTTuKFwdzpqG2Vw4VDi2Ul
VOiDK5A4nf1STyTd14bFeWPUOc7YWTOmIIdZpDoajo383bBi5WAvMySMxJzDr4gNLeNhNpP5dd1n
lXGlV10bB7qKVm/YhGZGE4vE5jCh+D9fm06TPMywUjFZjqEsH5K6C1W3xJniEDoxOoIaxYXJk1Jt
wgVpVabyqQSjJWAVXQQFODK7PrDGKMkQxFBkdPS1GgNUrM2m5VCPvSj8UirKj6PQQtNta4ui0sy+
1Vda+izjGcZgev9BYvMbrj6iv+xxHCvdzjd9wjKdTK8D2W11DntqQiFndzq9Zd3JhSTajHINHzWV
UpqsRd8vb5NFZAU8iipzVbnRSh7CHuy3dZFRNy5bHHeWHL2ta3kZqketXxIQcTCJ3b5gx3p6Iqe1
l9bYbbPRlpwccWm7QyoE4rUIXXWfQb85r3su4cQlFXZGfyznqnj78sF1Vj7guLLAFJCzYzcHh3Cz
ZuO417qsb5Kgw+UZPs6g94uva1L9NpwdCZijHWNjJWwHnn4OUazxh0k4CM4yKSCDzPTT6MT5H1Hd
f58oxLf//B/+/r0SM3DOuNv89Z/3yfemaqvfu/9Zf+3//rPTX/rnG/FYvu+ax8fu/pvY/suTX+T/
/3N8/1v37eQvhxI84vyuf2zmh0eSkO5pkOixWv/l/+sP//H49L98mMXjr6++Vz1aU/xvUVKVr/78
0fWPX1+tu/e/n//3f/7s9beCX/O+zcW38h/Xbf6t/NFuf+/xW9v9+kqynF8ARHEqEnWzKClLvPrH
+Pj0I1v5hbYUctcAifmwHEav/lEizhv/+krht6hHE1baAOcIgfgtKKF//ghiHyuA9gjZM1YTr/56
wrd/7IQ/vg0T8uff/0Gx6C32Ol3766vzDUMaRucILbH1Kc7O2nIaxrIUMZIxSdZdlZFavMnEpwzz
S7eJ1PgqNpHX7DQl+QL0+4c9qtFbS54w5FhaX66VBRWgIeSAqJyj3M2VGzVzqrkisdXDareO7pE8
ewhTHONB/45JSPuYhMhqZAvg12eTf+lV1mvhZO/zKjatMMrNSJTAaTrd+zF66Emj0RleNBZolH20
BImuWo8I+ptT3L+e5/kqrudO9dRYEFylYtK8KqqGI5WO5E2lUgHPlcm8q6VJu5Flim7CLidg2vnQ
v2/sTDxMi/gs53tSCE8oyJNHBzi9IrKgffHs/Pn00VU7S+oInGvQqtz8B0VvPiCiM32p9BptHQem
tmdOovpWzXr5IOrxIwab8n0Z4Y+SFGWhebpWpm8HuRCf0nrJuexbJwQEbfaENE4xPsZofF9bs/pJ
rpcuARYLqA83O6N9M5WI96gNapvKSGfUQaDYdWLiPbfqQAnreSmCOU4+y2YeRj4NwpBLZDZix9US
iqRP3/A/R8mrFV31vx8lflUkZfL92/NDZP2NPw8RU/mFWBgCJkfFyghcBXD/PET4EYRFW4YWSZsf
zB9H1l+HiPELBHzaZ0Ap0ReC3/73IWL8QmF/1Y9CUQTgGkr3P3GInGEycKKh1aRyGgGg4VTitHqe
bCvymMZdotS+2hVsP0xR8DbXVckNpXwC8MyttbiWQFSL9TSXDhylvPWRWUYsNyss4Y6dbD9mZXqj
U/2vvdwRb+HpqVd9axKzOCj0/a5CLupdh5q1cDMi7JC9OShXlMrkN2liqBCf0ki/a+yxv0vtYf7s
dFZmH/qBBjKRtzm75ZCqN32VLTdOnUy3IRsKA0hU4VOvMC1MBsriLZXjuv+jovefRf1qlR/73xf1
VfNYfvtxsqbXX/h7TQOIpVTPqW1QB14hKn+vaa49JFepC68+ISvg+K81rf4C9mdVA0GfxwbRznL/
62JUfgF1BGcWRVFIrRbdjJ9Y09ukFwihZlJMoVtDU46a8+mSnrmZS2HVqa8RRHpFip1XFMvZsdCz
vS7MmbreOhaPS+9rJRSdKWEqVRFjqtGmfm040n3eD2ycUDfXRsRX7GlbT81WW2igVfMYibfNNHZX
Y6oACp1g0OpGlHoZAvpjv4CRzkr9YBZLG8yR1F+NRRUUQ5X6IkO3f1Yl1P7trHUXVEE8DXkIisp0
M3OnWu7LvNPePfvgF+7kbXGFN4MIhuY4EZBGtX8zi7hvmU4WMvwi4TTTcbJ5ytSuqtZNTc6h67BQ
HNNd+mJP43ZbSfhjZBpB6xKDKLk5krCTGDA5KFNfUcroYAxF6QPj3eO8qWt16PnFzTAriI+yGCcp
2Srr+/nJVyFNn/SOk/hMY/o9MeCfuqZkwQWQkS2+7xKRCE9RovB7F6bRl1ksn+sxnS1PySTzvSUt
N9acqVeiKLrGNfJK+z0e7eQdslpd6Sr62PR+MlSR46Z9n95OtpJ+TZsJAWXLrhq3qEztVquz7rof
jenzf+7ibl7D+pVR/8Kx1X/78ZhXvXh8fhuvv/P3ycXnptK6KqKxb9cs7fnJZRKxr1xwpG/WsvNf
J5f5C6U41Cy4byk18mt/n1zGL4Dn0EsFsEFPjOPrZ06usyWJaB3H6QoLY6Az9L8puO1nbeh9cv/P
YaMu9B67xB+ndnJj7uRnc3Nhh5/5jgBXWOvBT0V2unhbSZtGL8MKAkXn43hrulRZ7e5A0WX8GhVz
f7OMbT26iZ0qk2tEVvyj6mexQug15VrOlk52Naue78y4EjjN5J8k2y4+5YVswqhJ5cMC4dNt+m78
ga1g6VUO+m8pQFbzSsr0/NrAhfIKqj9YlLC2VWzJkxvsA8ubPFfVD1gWUmaYOiTsHIwR3amQr+d5
mcAiGmHX+/Ti6yAy5zhyiwWIJ1yWIXs3xjE+gZozpDtn4VPx8uSsYKZAAtKEIYDjblk/3LOatgQh
DV/DdaacvP5aNoX4CHvOUA6mJGueWnPhkKcMVuXOpfSVP+lQz/WcOF4qO6fFdJILyF1QRiqtCQtG
i8JdySVRRR9TUdiekyUUCpHDaWZ3KRf6zEadAcpMh75wh2VQDgpw9R/tMKQp6FnHvBnrdL7O69So
3a40j5PcGZSCuKQe0Quma9ia4xHwXH5YwNDyP2lt9SgvzYfBLMmNBqmhRJVQZHh5SZ3psLCkuMeh
PiE8Qvdma/ewLA1MWurMvjyhHJvqwnTxZS+vRTsotwjC2IM7K6m4g1IrXSmj6XZKb7gU6A+VnWey
141Pukq4awxtD/kykz/RBo+uCmydDi8/69kFxzkAFBmkAQSpNQg+/abA4Ee0OsD9ImybujxueBxJ
GX1tkunOSp19ZVtNE6B6Newolp3VgpiltWgAARLQEhram3Q3Teuat007P4uA3rVGM/n21Ch+HtEN
HpW+OdKUSgOqZajvLlF4k7UpzK3KjDwlD6udiTi7b9enIWCDbwQXAk7E6URQsUVTzIg6f0Gi52BI
QLNLBUegl6f7SVnodA+tKY7G265xIw2302GMIiwtoAutn2PHcKdWubiOtApFltgYRzeMx+KdrIWG
epAlyf7W4xiIXIEuv8eaJzyIVhKPS5YND3Qh+tsUZmnsjkMZ3o99U++Jr52fw+wUNLcckIUEBk/Y
6WfbHS1eOgr4xPpWJMCfR/d5bbXXY7McYaz+Sfn6qRzj/7fqGvSHZ1///3B3XstxI1mYfpV5ASjg
zS3KkRSrSJmmzA1CakoAEh4Jk8DT7wd29zarWMEKzl7tRF9II46UMInMk//5zYLeHcFr+x9tx6G4
6Y/24ae/9M9GrL9bjPD5Dy8k2MkLgPbvRrzYLODcwCYIhXBZbP/ZiO13EP3YvNmjWY4XcvE/Jwj7
HZg8P1oshp6IYm/Zh19+Eez/y5XhUsZHcXqCKDPsY8s4KNeOi5FgSklwrU+af+GLeDKyOf4iGIYs
RUgF6GNgPB1/EbnsiQGtEixTMFxIQr7O6Ar9gupDl83uczEkhGwhm4fXYM3kpvbjF3eW9q/CTaIf
teZdwUodyrVZi4CIPRrxXwxL25VtXd3Xk1F9HKt63eh1/dURRQTtROS73hyDtcrq8jvmU/rnakz7
X7J2PsSxR2AFEvYBA9iheS+Qud/JwoluEs2Buli1nhWak7QPflvxbxUBRa4afOMRP3znK0VNez8N
Frm+bNKf4tpExaU68snDObW6T0IjyZoOaf4bpXfQhM1k4LCbogt6MMzGeiT8yoO2FDjiQ6uKHnpD
3eWhqWy7WsEdtYhZd/wizKFcVVsLjdR1XhnTJrLi+avrRmmo+3m1rxp9+B4VDShYO4L96QEuCv3k
xVOY0WK5roLMfMyrId41GemkvX6Paa/xh0tYyCPWXN2DpVUZu2is61eeWQYrIMOWLmHtleGgRHPt
tq6VUyhNxVd/SLCGm1Q/hgnA/Z9Pn8v/+JrgvLomVKDYv9r2R/e8Noco8G9xbr6D5rJgBPAxcOdY
Pu9/1gTzHXLK4IkVCCbGb/9dE9x3sDIxqIILQJj5Ypfxz5rgvqOWJqyEP8ScCKLVW9aEF/sXdK5F
kkWWHVRXKpyTemHw6egqM1Pr3rXkH2Ko529Jpna9nUM+8Fsjuw+8Kdj3kzAOUW+Xv1JtVjfQubQb
cin6b26cmTihZv17M7fj6yk1849khOZ/Uz3eNHf+N3s6aJVfm2GfftAo+c/7tOvkf2jr/Ofwa0iP
ejtPf/+fDQg0CqqCu5RfaOyYQM8nGzUhVHLmDWlKFLL/TjbvHTjuX3+KtRFz95+55r1jKacJ4FAt
oD+ke/kGBOsFNkH9DPoBXgz+y2RbPpLn5w1Rp9OSj6DTBu3EHu189tEqLX1aF15s3guV5bvEr5Ib
hwBBUl6caoAYMCCQC3X0smBWUMQyQmX/SPI0Cvsq1yjIjewhnSaaJ37lTAezM9oyHNHkFOFoB+1N
6xmsueAlLkBT0mQrWk/tLxpjlwRWL8wRuDtMEBdjMvw0USXx6J/fHf6a7K2jmsmhbqKvTeU5d71I
XXLv9PYx17ORvVCzDEx4SuNaQyn/KfAJsw31Nip/2rX/oxo7KNj/+0suAr7LH8RDWv5Jy/Tpk+iS
X//5C9tNy1/H38byT/3zbRjvWEupasBpWWrp6//7bdCzwLaS0tiFreaD2P77bVjvqLx8yOiQVqAp
8pN/Pg6+NSjkS92GWaG54Cdv+TiWyX9UNgGSMG8WaNBBenBKxI8CrfWxaMvWxlDC8kBU4UK+CQZZ
repANsjHZWb+obkq+xIkBPKGSZX490OXyz/0rgn10SSJxK7MaAv8KMVOGFpAtIRzpRJVbKA5qQpU
NeVknc0PdeLLq7x1vDu9jKS2trXJ28MgunAkfEIbT2+KKEbWHb57VqUTuDWFAuDZokT+mkq5jie/
uLfrkUansJKVM0kZRlJ6n2WAQR1auXxPVJX9offrbIc5kBkGDe53g1btQdnF2hMTtquiIpgrMf7I
3NjZRLOcrrqyvWTAthzbTi6cIyM2o3zTsDVPcyTZ+HSHsNxsPVlFse3GWW3isXgY53JYpQXkqS6S
l5zaXxA3l0R7uIXEs1ANLMplLurZAY1qMbAq34TeQmPoj0xMD/XYFaHRm8Gq8rCYcGIINKa0oMUH
4xZmXnDJQODFGZFLoAkCwZqjCEv/yXHWa+px8gYuocakauNakLwn2yi/KsPq8UhLvL0u/RY3RHfe
GZrAfWky1SqYOm3jAly9T1IWOKvO/qyL8Un5eMl/70xvYqFhMZvotiwJnycFy+zB6+lLj4dkPaRY
KCIja4m9GzojHAiwb1qmubhzJcmWOo5uhXubW49U8qHQilUWOesJ/6W42OX8z7n315ZXrq3gGxlf
oWZ/qRWcFalt0+BTe9Hh9MzDXeiKRK8sbSQ4nsfvt0lEWRamK9YSgwuOFG2xrkqypYKMfMVBm+vr
Z+viGSj0hRp66eMwfRf5CY3QF4YavjPYQR+Q+Uvrc9qSsfFen2qxq4YRNg7Eur3ZWz/7Tnihnlfj
xs9Q13kjCmlp0DDw6XXuumjIL1zWy8fAVTG5sE1h2QGDPn4MfeC3ud5zVUGrhpWWtOaqSMb6irW2
WqO1+luC86bS8f83KIL66Nm7fgFFfG4BIh5/PD5tf5+rnz/i6vn54+lv/7Pt6e/YvDiIA0xwWjjB
JMAcaFnytS++PIs/2D+YhPEOXBhMExYOOxz1zL/7nv6Ow70OqwUgFOMDtsQ37HtLVXS80LLjLdRt
sAKg+GVTfr7mgZfEqomdYJWMY78bBmltRqW69bOnc+ZLePq0ng0DeRdoDpo/tgscwkAljochFgd7
c4Vxq4Z+7XNq9Yna5DBUSVHBsPUbghUNV4VUa1z2IaGMzQz9SA+NTqm7ySnTaTtDptdDt9YHuXHn
yqWfmfYCIaILfUUmuqlua8vu74qhmcCnfV/9tIuouxk1S8t2sSq6B1AOju5oYXQHWTcS9hXud/Lb
7NTtfYu0OH4v3TnysGacrA952qMF7PO+7WBcBhPdOEMrSOdBa+RcR3nn99fCa4Z7Yckc062hVoeB
uG+XbMIs0HbKnZp21UR2eVuUBLqGLD49HBpSf9wwsLk9HD6C+ffojU28wvmyusu0JH1IUW0gdZJu
/0AyvD2uaKikbWhr5XTb555AtyBb+9oU0BamMUVV5hbmMG/q2WnGsCBgLgv9lAV8VWXJgKQQQZC9
GribcAB/+lzM/qytEc+7h8SCBxw2GBR+WHwDMiqTPNoiKSJlLVJ25K/sjhhGuigZihRby8yDNmTm
zyz2LUTKrvIfX58mJ5ORczALJevkwnODBncaspQVqjO9CYtea5bBlVQzFYiV/E2/OGInPqe4ne7z
fw3D9gWhDqo3PJXjyTiV5DYFOJGsJomtR5Z6H+kjmOsKAcN738LUP42i6L0hqn7FZytuVSTS7et3
erIGP13CYtPAEgx1E4ui40uIRR2poKg1LI0Tuc9Va12lMjXD2U5qXLNgkb8+3kl1+zQeiwzPd5Ha
gHkcj9fZlspsXWgr4pjqlT073TrvZLYqS+9SjOepXm0ZC6YuLS3z6REvJfvzJaWpk4gccBFhqlym
2q4xU/lVmwYXc+ZE68jEqtvxvaY3o711HXlfAYzhqF9AJbZyYd2qOUv8lSqr4a4ZuOxdNAdEntvW
kNLI6ZCzANA1tAOncu7C1k+aLxw26o8tO/BtUgbeXgAs/mV4/KY97H8T/qDWfTaVXux09z/q/geg
x/ifHZKzXz+eb3NPf/WvbQ6QjG0OHwiOakvVvqDSf6FsUFzfQahfbFeo2fkNP/l7k9P4CQ7+7G/L
DgdpjX3o/25zmmG8o6lD1qyNIRmuNVCF/ut9DguwxXN+sWjkH+SrD05o9iP9N03Rv7+VVIci7KxO
+12yL189ezhnNrrliPDvPvc0DI6qSJqxNltE8idLSxHNlZbL2sd3uM7/sHQBG7vtqgOeZ+WXWDPs
L1WnmdeWUehfmsS9JGk/XkCX4QNOYhhf0q+AVH7qMqPRD5dO6cT7Up+7nZH5xbpQ48fX7/HcIDQw
yJtYPEys02NSonsdOHmc7CFlsaEv21xukvr3+ijHK9Zft+IZNHGWUxC/nqwiGm37KJjSZK8rjNY1
Knc29RmLPb/Q168Pde6GFnQNwiTUMtR7xwtW1jdM67ZP9mIS/Z9B5WtbvWjB5N8+DLoSSjrKN0hk
J8cPxMvOFPTckRqKbkNnUg8JVu4uGFieuBo8PTjiSXn/vB0wsVNXAxI1K80Y9GQfB1W9l+TAhpWl
59sqMn+NNLzXrXT9jdX3/nZEBY4gYK42uFoFF7SdZ54q4ke00WDsaFxPTUKHwLAjnO6TfSK9/ibx
CwdbfS+/4CVwvJH+dbfgmU/gH2YO1vLzZ2f2YCoL7FZxT24y/XH0HLo0bv3BqdEgcTJ23z5TkHUy
T1iqFmfnk5nS88zbNHCTfdrb/a6n9AvhEDS71yfKmam/pKmhD2DqL53H43uK2pTNsmjF3ppVtFOQ
Q9ZNMf0a9egS5PHiHYGcoTcEfkWBvTQ5j0cqstZAtCWKfUeE4hAysLwiQ8m4sGK8eEmLuomAPX8J
/MAX+2RVjDq/yHzovntzLmDGxUX26MY4kbp94X+oZjG89TUxHs2Z5QWx6cP9P76tCbv3sSVWbY8V
abZOBNGY2LG/TSDO1AOjAQrhncPR16GfHo/S4Jfd+MIu9sTJGpgCWsOqqjNr8/pkePk9Pw2D067F
J73Ub8fDVNSQdutFxb52bcTZyga/Nxv1mJIdtk262Lwj+eGD5Tfydz201V1kDhCj5uptQVLL7cIM
4WteqOPL6nUyV/DyIwsyKZO9ndjTJum1x0jDUOL1u305IblBHQ0LTXJa8aeleS7Nqm9SPjDUCv0m
Ktt0PXl45v2/jXJyK5WMMay0pmTfmWi5QHMVYR/Aaq+P8nLW4/e2hJNBS9YhfZyMMmkUykNSFXtv
dJorLRrk1tW09JpUjGmdFdYlAtCLZYMtjO2F7wtYB3R2+fmzpVCv/NGvPL3YT4XhfrIwVogWsUv3
kHHgumQp/PJFsZWxDC4drUX4dzIYLmvzjIYMZFhio9p1EY1xUkIvKI3PjkKvYOkasHKcejBY2aSG
LlbV3jdiTBSx6CH0BVT49Rf18sFxL5jEYvfFIsgUP35wflKKWoNYuG/ADuvVYGp98b6ZZRRzhOnS
+AL+tizfRzUiSAuyDegpi/MDPmPHw3GEn5EMZvXek5bhbyL0OQ954hIfVvizf4i92X8EhnP3qtbS
S6Kol5OSAoQ6W8cDESrK6eBx6+GIrrxmX3WdUa4zlXsoe8tWfEuS3Pqe5DqxGm98vFQ7gPlsmfBC
Gfbk8ZoZ5I0mLuQ+Vg4aIz2P7+dAkBIdGc6F+fLiTTIUpu/Uv0/plqc1h+XhtlP2VUftY4y/cH3S
9w1BBTs1aNmF3sqZoahrkOuxEi6E8hOazTj102yU+bCflWdf29Ibd0Uv4+sYWufX1x/gi3e2KB5g
QHJ8wj7BP52fEExaW3Paft/6BUQ3XtTNqBri5H2tu7IN4plfH+/MreECxamLQhUR4OkBHrvAGjmX
7PcaptPXsg5gM7bluFKg8xfOSy++heXWQDppQyHU49hy/C0w/VqlZ32/pwoyfoyLkk6Lh4KkHW88
YBxKSmkVDO6G4NdLzbEXa8syNAUhmif6kk/06+fL5TyjpOgA2vdjVurbhu7g99JK5gtJSceNLHbN
k1FOJr/boOPrA7PfW4X+Df6GggudBleFVkWfhchRGWOs99b68WlM6uvF6oHZebLx0NOvZzNiTMwZ
vTVS8q+NSHAkiKZL9mVnZwoSS8DtxZljIdA8f4ZYCceD1Xn9PsAOdFVZmD9KB/UhdjGXyo+zQ7FG
Q4LAOQwCzvFQ5VipAX1+v5/Hobo2Kl3/qkf6fJNKu7zwzk6YtE8vbRFeLtlISDDxYz4eS+KMgLTd
HIhPaKCB1a4vDrPmZjfIluK93iuzvCLXyEnDLA0iO6zjwvzlNW1517SZ8YHskdy8sIiema3QQDhG
4Zi+dBFOLqkmEUhnMxz201i1TJrRRhqXRhe2pnOj0AUH9ecc7L14n3hrat3cMco85FGoNb0iNtSw
N6+vL2fWM87zgCPAOmxGp632NFEdoYnOuDdHtlsczqyd3kKE84y8+dpLKd68nkEHoakPyR4UiXPI
8escpyCRWqfP+1E45grQvl15ElXhbJj1+q23xqTBu5BDAWcCfjkeapJeWc25re+F3rJsFVKaRlhb
4BhrrRk9HAaFIjzu9UFfLqL20jxia2W1hup2Mjdir4ga04iDvd2rYNoLw5HpTuvKnChuy4/qjRy6
crjPAyur9jmAi3fhAl4ucpzukHsuynWke6cmVsRX6Y3Rp9re9Vv/ZvRq424qNAm/3hgIuiGc0F4L
GeFd8fqNv5yulFIcXRenY1i/7nJdzypeB0MTUKoq2s/Msg1m2jKER3rJ0OnlKMvuAJIB5w9s7XQ1
0M1oUgT9RZilY6Y72Way8cj0ujBzgAm52qO6EFk/7bzFVI7eP4mHJ3dTazauj4EJ7M0D+6A8pdkb
6Y+O/wFmU6u2C0hqhqqZjfk2DlrTvinasqp0dOuBKrZkLtOmKYxCjps5mnUX+7c29yt9VWBNLg6y
x/V6bdmjrl1T0LTW2mlFUoWFFSuxxucvetDcEguffrLs/CqrCWxat7A/eJFGDK2LcI1GrnuVGopE
A2RpqyCohPO9FXMxreqomL/kpZlm95DE+MbMtJbue/gtqcjDGHpw9WnRxmWhXg+Ws22Hohc/0mwY
O8i3ph3dJ/gdBHeZcORvjBaNgdj1XEtuy8qvaXiVQd996Em1x6vZiYsutBs3168sFMbZWti9/BoX
s+etC9gL8a3vR3kQKmUVInSllRRhkrv+cJsaeX2r6yp/6DqvtTYChCr97E5Oyp5C1fxDWfiZHpJM
1uldInM1YeIz+98lsNIXvKa9fDcHWZdskcJU8W7Oxqj/kmdNpt0qoYR3rfwIA7DNNEWR8UEQUNeE
VQH//G62B23cQiz1flj2ZPjrpEB5eV2VsmrW2Aj681Xj1eNMNFlaxWtUOgjvB+IOu+vBFmkRlnjA
+NvI1NQnbUDoua71RnxtOyzMwqD3imojUcb4K6u37IIwnij9USc6Up9Gd0rM/kByr/FQzpBASqnL
sFYFVANoCPJnNJrux25UAIOUk0N6q3d2lWzq2g5+QXHy55U/5/RfYEl2xg7zp6lYz65W23utHJwR
9wZvJNUM7/S23CQAFd5dYWlut8ICv/d+sh/a0Dsyr49xFsqdxt/U3mylq0oLqp/u7Mufblvh5ad1
GbZSthzj7AMODKbCLbPQze8KOC75NXvBaOLz6PjVLo/w592oIak9xOMuTcJZ2Zmz9RyR69fR4oS/
JZl7NFZ+kNFkCwHrsnnj60kDK8Whv3qddZajWYgsfZgmKMK6cU0soqWvu0zX8rWcx2ZayazLuvdu
js8nmUNt23+fJqOR22Ac8UBKM6tNN/jg1+ONDLRGStjujirf+87o8uA1h+mOKVORvm8lYUJ7x9U6
43GM5FzWG+GT7LvviZccV5X0h5j9oonM6w4z03TniKjWfrhDgZ157QX5sMZ7qcp3OHGQL+PFufuB
LkLi42cK4EtrPKKPf+1CTovx+qmrdjf3UVdfpxl/OZyEn9IWb7s+XtXdmOg37JRIit0hbxKS5vWU
sJder+/duByR7aFD8+5k25JCSZ+3rL8L1SRAdrQd2vJhNgY3epyNroy/TpySxjZUeaygeOp6kfTX
9Zy5Fqi9ryz5o84bp/uI/EVMt1rNKWeXkbDU3Xa1BW4QikRFdbsu50Y+9qaSTIsSH1PWLMLiSukm
N1iyTVdWNv6OI+2nSsDZMgMD67DrSfwpTeNXYjjfuta7i/GyWbu182kaFfMtwplKto6+8RxZ/JaE
8W670uzXBI8FiP+tA8FrxoSKre13spOH2TS/lNJmKqVxuqqFeddhw+SFzpyJPyZKlDAFU7/p+3qH
WEJuggiUWe9nyP1RXB+iBmfqAB11KBZHd1HZPU6aEwQylTQfRKR163pGv5anzV1a292qHz3tyu+r
8hBhyLrFROO3itslJd7dizbuV33kaB9hu9nXuRncWWVUboZRxVezYf2cEnJqM0+7tZxObnw8W7YO
SNau6414bU20nCZLlWEO7vTVtborzxf11u9S63M/Vrcw3OaNmproOiW74oqCdkCeZd7TfxbrviuN
3TRk73Un8pY/LsNSzu3Ol5O8y0tdUBHHycZ2y3pvG8V3q3AM4jWnD42nxxhhO3Kr0gi5Byqzr9Eo
snWppq/SQKwRm/oYzpyqb9wkL3dtI3AoLH5hbbTNxyi6sjs3wspuVTfKkHQlYM1cGb3VOKvWLTBs
XBp3Y/Wp7uJGW/ei66v7sRDBfNXl6D8/2G4LlUVrYJvcsE4G/Y2bx0N61caF5azcFnrzXTVFY/mn
QhCp7idCd5w1AauVr1ZCT8vx19RO1fA7Sydz+Bhg+NkdhLBn0HeQEmtXt1pi/ipMvZg69jFnnj/T
ho6GGe/iWA43DXre9s+8Unp7r1dFmeKJE5liI+s+D24QwFqskqaef9SY594uH8k/2hkCU6krQxgc
2QZgI2fbkadT/S6aIuqNVcJeK3x8tunr9yt7VNZtFHv2n+Rmp8GPiEU63rhSb/qNW4o4C6vSN0aB
jWfaWVcCcz3QRr4op17ViWPmKxV5gxuavnK/Djm5HLfsXl4U+olIsrVGUsWhkipoNwBVvr325BA8
FEmBv5utyeoxCMraDP0OGcJ7bIFnN1QVqVRhpTBV3gBLFPZVgvWkHnbOXAerICk8XpupQ2XkoG3/
LruoneHXOo0R9lSk+WbMRfqdLd1qQzhKTbmqtT65SVp0XmHWWGm6Nic/L7bNmOv3wThhhSo7P+JO
+0qzP9tdkvzZFJgXr3R8RNPbxghKtkGfjXrtj12vHzqnRFfjlykGyjwXirfJV3bNMSCuH7tRRgaG
LD3sOxVP9MWUltjufamKub0i6IWUC3zxUdVvCQwPsDqCkZDctirRocZXrWGpW9GhB9oklVe468Js
De3aV7E7rvTWInq2HFx85OauyTs7LHKFkhUAzIhV2DeCDcwtHOdD0yoRr2Kjx9AnAPJhZ9az6S7B
LEWtq8aR9se+9GOoSk0u2vWcwiBdC2uc0pBlXVaHoLbg8HTtGHDodxq3uUqN0Yh2o7cEvXptMmgf
CqvG/bdo9Po7VYF7n+T0WcPSHCWOArHq001Okf+dKl8vbho+SQ70piW6xz7Rm1tbxYOH7DfJzXnH
ZuGIVdcjn1ShlaU9xAxIWuVONbj3rqohiexdNlCCroah0k1yODIIUOzMyJotJanTNV+0eNR5SHbX
OT7oZYJVXOfq72mNjRN0fZC+bcvK9XuCE5te839PP6Fm7R5kW6t2QD+11BJJq+psBWlZi1bQrJW5
zlKHWePYbaF9LK2mwYF1IgLvUxNDp/ShV0qWCbaWWr5XZV4/OkuheT0M5N2HIk0Wb0EV1864huyb
jrumMqxpb+ikT2/rubTmHab7er8z0dPyWWA5U+AIUmTFuh3dOrsOOi15SL2itUOrqrxP5aynfthU
TVPt/D4KHtPUwGlctubIy+siWs1tPcc/gE3Ip0VMUWHKKzIcmay4E5dyX1+c1gDckJ9ASuS0AS/1
pKEEXp/6RjqQzJO48UFUdcXaYpR3bGTRpjC7aQrtfrTC189qL/Cbp1Fh8FP80XQ8bZ1S1BPMMvWY
PLONXbdw+jYixbiiqVCNvz7UC3xhGWoxUAB2Rup5ipUAoBtG3c3JIeCjCVtNz/aTb4PW4D9mrlqz
Si/Qtl+cEBkQ0AR5rwmREnbJ8cnNi5HvOJWZHFRheV9jSA3fcPV8m6IaVGoZhU4tLEriyBAKHY+i
N6rHn8xLDgaBn/JKc3CgvwumWU+2rz+/c7ezwL8IhTgH0ho5Hmhw7aHN6i49NI7VXJu5nDfWJC7l
rJybEByr4b+BUy4Z6Mej1GgntamS6QHOSnwVQEOg0hTl3svdSwDJuQnBdEAusrSh6UMcD5W3E8X6
OKYHR28/dnnAMkGCakip94327tfXn97Z+2LePZlfEXBrHQ+G9NZrfWdKD6XM7Ts9Hps/Z6nalTWZ
l4D6sy8KPGuJkFk4UifAVpmXGMR0OeCkYcVssu0QyQeNGOzh8+v3dHYgwFc6HSwbQPXH95TbaVpa
nZ0eIiIpOGponvtgQV/tNm8fZ+EKLNG98IVPTbox14UvqwlxKKqs/+JNLkzkaq7z8uqt40CTAs3h
M+IXKGjH9zM3ZWTOPRPCS5x+HScGTkqen3x68yiLlyLfPrwH3tLJKLJLJnbTJkPdrNRt3gz6bUGo
9gXCz8v5hnssaNFiE7gs6ieQY46hp9KDwdsjyNNXEWxvQjXTxcADM9e33tDxUCcIlS7zwa8npEre
2Bv7Ri/9O5pTl3x4z0y2pX0HmRAoFdj25APyY0z37XIM9rXQvOumH2Ajc+S9AHW/fGzQC+iBMgeY
beZpa3kICI018jY+1CgcV1izmhz5yZRSYU6M58NbHxzqYja+AE4KdMZTgNQbPJOkyiA+aHmst3cl
HMFiT4vX3r4+zpmt/Wick5V7duciSLQiORDv5KPH0TaG/KV5VR96EeGS0o+73esjnnuM0EIWhR5r
HtPv+EvKVOenSwF+8Cc77zEmG4sbfGbN9Gp0puTP1wc7MzNsqHjMcqwvrScF4XO8dzJHQfCHnuBx
6RkHlKWZR5Ws6t+vD/PynoCLoZRZCNBcNDInTxHwk2RHqtUDkbvi25wST+H0FWf9XJsvmYJcGmsB
hZ9B2MLPfdLp5uwwpOb8AU6pva6kTpxpnsUXXtXLp7fAyrgoL/40LzNGSUoVUaxUeugKK3oAGDC2
9Fe9tzZblqR7ahTaVLynF82IwkWFQUiOOAxZKr2N4Y5B/7GFzTYsOivfuvAZn70pXhXUXkTSzIrj
56dHRuw5vUUVMY4gAgozp87o3QsV5VKLHEHz+NyDy6MKXH5DqXc8irng/U7PRosBt+IwCI2EdKbU
Ga5a3a9ue38Ut0JLtAPWEgr0wyj86MIlnJkoOHpCavOxBmRpPJkojhTgQFMjDp4EMufIhtPSqsfp
44sRYzG2fv0TWP61FzeMTclScVKgYXJwNC3tGJloorXiYPeW3HIKosnp1t3KtjNx44q+e49HtnnV
BnR8Xx/5zAv1dUqNRaBHG/I0ZiwdyLsi10wcxJRjq90Y6aYfzenCLD03ioHDIsKn5b9TGozjq0wv
CMQ4pHAev7g6QUlr/jCNV6/fzbLFnz7HJe9zeYy0PE8nTgTUQUIdz1GzxvmT29n1J+HFEaltnLpq
8N9LqS7npgkFFN8e4kOoj8sFPVtPCm8a53jU0kMtIdxOvjZsc6kFNx3itE+v39sy6V/cG4swpgIQ
+F+cesh1FY2wo/SQxbLf8k3EcEf39WDqD5XwhrWYh0sNv7N3t7wwqip3YZMe390IGp+nWioORBXY
W6LmyxtPU1rYWp68sFqe+wLoZlLAo5uGIHfyBbRpB29DsY71aZd/cjGTft90WnEzdqW+HgxHOGEb
1cGNzLxh8/qDPXuX6J6XGwUOWWx6n79DBSxuO0EkDspw5Xcr6ASKATl3Nc2FqLvUHT87RZd4VYfp
uahVj0dLEvJHfcYgK8I3VlFt1esET6xNORhE5Oqz/e31uzs7bZ6Nt6y1z2do3QJsgXsdihFhmvDy
X3GvZWGhhLihcVXcGlleXGB0nHuieBHCJER7uHiPHo9plXkyBtqCbEbR9D4SBDGHQ9KX36IEueKF
tfNEX7Yc1JEZPxvtZOoAO9HdEqY4GK2syfMrmz6k+Rfdi14oDIrLhJ4iQPCEhtALpWeVX5CNXKos
Tgwx/r4MFC8LkQUG5SnOE0TJHCAQZCceRxDPMvfKxyZLwJM6zwKxxUZ0yFfEMNQuLaxq/NCSPX7f
p3V8VdSWuFatPm8St3TqC0v8uRlgEkHNNsZChTr2+G34vhzdSOjiMBl9sskqMcptaWQAxPAY+mw3
lt5PNvv6AkpzdhJguA+pDdALl4mTYVs/inpcUw+9Q6+nKq2HWUT6psld7cLacW534TxGlbXQ62EI
Ho/U+FqLxJC1w1I0h4bFddadyN5+/UM6t0IBbtG2fSpNTvkCXSWzUmIMdKggzhzImZKf8mSQtybh
nx9nrwveW5HdXRlNFL+VZrlMcLIbn7JSOKqfPEmbhLBaloY4ZEHmbIi+aDaxOVg3cE6aC3Nl+adO
NxkIJaaFaTDEmhckal/rU8rw7IBc/1cRMFU72cy/JBkt38D+8O9P/Olb5VfFL3qe8gLJ8+w3hL0I
SkbOVbB1l6n8bLHK9bjhJ1F2QDIf7DSt6JCyzCJIVqaq209ZnXZfvMLJ6dqPxqMqnG9TOdjb2u+t
T62u0f1NSAT89vYXjwoFXyqiY6h9l+n37KKyaWqBjimR9MoCPG0NY95G9dz9MMdpAKrLy+90FeRH
jTTgCw/k3JxDyqOz92J/9SIEdrSyIah06HBeFY1kHgpP0AIR9MnWbUF4HFHJDo1fEmFIwcyLIOgv
fFrn1g4ErBgroOiDfX4y9UhiTjgMSHEw58y4a6BW/IG+SOwNpcVrqSfOLiBQcPovyrjFpXUhq2JQ
cyp5CxqhQN9qcchLe0lJrGwMJOjlaXcDSPm1VRrahY/73GJlgyVzlqLsR0p7/I7jKVEZHS1xwBgX
ffhY9FWwzpVGhJOX5vmlaufcYyVTlEPbQoKn8jgebpgjvfDzgC0raX3GGZufMovh7QRJmmzHcQx+
J5y0Hl6fyMtCf/pxI1bg2LZQOt3TUDfUMr2bIpI89IOinzrHOS59Jj3X3SKQ7LdWb8g/Xh/y3HNd
aNsLCkzJevpcVSeqSaAAPfTKKu+8JFbTum7jATucyM4+/BeDoTKHt40+iGPb8VNNY3/uprLjcO+0
+YPTww7cVirNf7ZeRgP99cFeslZZlRkM3TWG0/DxTvo6Kihlg5MlRC/igYluykZ68WO8oSM7r1wj
Xg25bXxIdVni5GMm62n2aP/ExOqFmiJd7PXLObdwQ8pbHCjpI4CiHN/7AlP1Xlpk9F777FtUdN0h
I+TTW1Hv+AcrU81d32eEQ5GthHOvTxPgwhW8VE4tD4S1CiEuOxVr+PElkHzXNo7GJbSZtFeBIXV1
Ow/OtBZNOt8toUiY1CTjfWd09q2WekaoJ0aPMGEcL50Dz62bMKTpA3EkA6hdvoRnS/YQi6T5P5yd
WY/cNrCFfxEB7curepsZezReYifOi5A4tvZ916+/H+cC97qlRgtj5MEBDJhNiiwWT506Rw+b1E+M
yDkDXJURXfhh/a6vcJrv+8j9bkx59lyVpbW3L+R3X58y2RUMV0JDhWOdB7ZNP4eZSDO/yGGnekQt
46/OSfq/RGfibGohA3XRhz5yvGWsuuqQoRtqQv6lk3onqN2KMrymQDHoBmGjrvZEMuZZmi596qv9
DL0vbqgvYaXVUoJeZhD/c5eGwU98zZVlJ/e7NbJNgY76Gc5Km8JCx7wKQTyTHB/V9sKqUKJTLzrj
U9ZDTfCaaCwPvdnNe5D5rXhDR7EseaLZglPm9Yc3Jhf5DSR9/Mwss/fqVI8HQynqT4MW72kh35oj
PZxsMRIzpqpdDyWsJYqhclBugNx+DqYOAUmg6Ed4v+Jdm0dfk2JQdtb19vT+f8xVptsi0T7EVZH6
CsjYu3EOP8ElKN4FZZU/3o8nt+4KUMtXJU8Kear8Jb+coBKKX63ANvCDsrYnJAbTebnURd+7B1RV
w94be9HsZDs3x6QZEVk6KSy4DiCBq9OiNFepPxaU4z2jW5Bl4oTTPZXq7qkc7L1r/1acIKGUyRU+
FearEvovs5xE3NeprqX+FMNbC/LKiA9aEdQPmpZa70Y7jjqv5ZY8CrfZK77d3D9kVMAqMtvW5d//
MnY0wN4aNPaPCJunUgl8K5lo6rD6jyIO2uOc7+EcNx/K6EX834irAI1WR6Y6U5L6hQZ/FoVW5dhW
dXCCUN482W03HJEb+5Zrk3vRumG5xFGv7YSkW081VFcpAdJaAeFxdT7BbCHDVmwrza2UY22G5hFW
cboDN978rLIx7ZWVAOp4vbTZEukoYrapHxV2ejbB9r02tZxjKIbo/QBl/Tx0s4OR+Qz39v65uXlC
fxl69VWtyOEBFagUM6gOC8+1suhL7cB59BRbkojvj3ZzOaXqgDw0EAhWXzSM26Ex0EPyZyGVlJwB
i1HIfCNCY/cHujUt6WdBsQGWAtrv1yuqdQDyaiwfZk6F8U1imVMH+VfNARQaBU78bwxHNk5NCLcM
OmOuh6u0aomT0GGnWlQc0JjO6j8hwbY/cYDvs9/Yk7ztZGlaVmrWJjnZlESiWAShrs+qYwtf/7CU
U7SzJ2+uINKakuZL+WTdJE9nAEYRbpz5HTUN5WBEcGMvehF1n8fWdtqd73UrlJIK0glPD5Nlv4aC
X4KLaKmSuz0W532pp587o5u/Nbob/YUsi+EcWiCE30CZeLChDaHS+MNbdZVsBAWGYQvNOL5pC5sc
P68uAxZgVPGgph/KaDY+1NjgPrx5o2AjjMeRBOAdLo7rjdKZQeboBcmWsejB6Dm2nlE8hJ/mOaLV
dt4XtzJcF2qBfIwjGkl77fVoROzAajTQnyYr6NsY8E+PjSx7RBtpvlhho507LcjfJzDPKs9slPoo
6FT9C9WzYmc33fi+yItSMUJ3gTC3ZlRYLc5ueWFmfjIYU/XYNwGMwiBX4Io28aL/ITVC/76/1Dfu
K/SGJDxPVxfbanUmm4KGhWEZyenAWf9Vy5CelSZWTrky6C+0fAVnCPD2sBMJbkQ4YEvZr8rZlBbr
10veRpVb9pPCBy6WWRybyO7gSI44Np7uT+8W9kSE04htJKygfKvciiZEW5S4wvgT4nTpSW1cCnAW
Fhdflq7kuQylP3lIBmxoBzPBWF7Pj1Ed0mGN6spzkLX1g1VM4sP9X3XrO8uqmckpJsdct1wtjRvU
vKBzXwpenrp6wMlXqGV9oZFGeaQZtfp2f8BbSQLCrBL8Q72M07y6obVg7DAOJU6RAQWHDuebw1Jp
0sNYGWVXhXJIKQDjBNjDilVYsT8UkRY707611wiVNtjx6yWwuteoL0EPcjnWwKrLH3G9/OOIbH4Q
xmB/ruDrn9luexILciet3m2IZslqPXp4tNCvrjjkuBHlo+rsO7k+f+pDxVreVcD3zcEFUzgiUPRn
SklqhunTY0YwIZS8fL2/+Le+NukgUDZ9hRT1VzG0GmksMSdOdTonoX20psI0TibPwx92UwzdO3fp
zXLnpriRK/Glwb7oouTZvtawaho9sjBEyfxWZMMXLVkEaou681jG8Xt7HqpjlyniIaIl8Hx/sre+
MZgQvX6AKAjvrN5P02TOetOFuW9rQ3miiUtclDmm1zhTatpPRPJNW5pdB+db8QT2I4AmkAhto6vt
LbIOLUlh5r6exOWfAL4xpHF7/Nos5XhRULo7OPF8gr6/oI8rDVdRdTpQ1qke1aWLThhnGJeyooHv
/mLcjD6IMUp5bfg6Gy3GoBQxcVvJ/cKhjWAQnXuEmjfGBwdewEGo9H4FOp1CQzyHR0NrKYQWs0cX
aHAoa9QyVSVKdu7WW7uRpwmvadIIxGhWAXFO5mrUojr3e3BDn55MCPBO3Ms+xFhpuGiGuVB31uHW
IZSVB/mg5s81ZKF2ZRTg5pP7Yq7Us9nU2qMLa+aRLv76PJnQBlxHWIchn4IQR9Nx3gk8K4OI1yoe
7xKN/yEfRGtiFQWyeIyKgsKzbxnoTRzHnlKdN+g6nQRQ2peLO0fmM3sLqdEKi5MR7Nui/9IjrjQo
M6f1U9I2889ogjflTY1T/hd0YUXfkjZm/93fM3KrXgcsDp185MiCo0bN8fpqRBuoMZIAlmhfKWN/
oGFC/aJnjbHsHNRt5kqzryxpEhzBOdcUkTSZkFWR5bWuBrhDLtY0uQervnxSM2x3frx5VjQLwhOU
u47BVruuXhBMLioLPm9mWOGxjsp6uRhhjNrq2wdy0ZLCHELmj2vqhl4VOVKvFMal+TMtZWV+RF9h
T4VuG165UKQ7H4VD8ooNSqTpLbMFYaAGXsYwwJzKOcIkiXuviPXoay6KnCa6Fr6KVytuOvxzf5bb
A8X4UmRd8m81NA2uNwl+RSbssDj1IVvZH1yal5ZToQ1K+Fclmgo4ku7j762wY24XPDna0yhK7DHv
/4htqJe36ivFFI1lpI+vf0QdUZSIUbz17Rix4Cy1upE6fFymnBh1hvRUOxyWOtO+3R93G8G40+Af
SB41Z2SdPSFPE5ZkK7zsmkkLDkiiLeFpap18vpg5wx8xRa/eTgplUMiuBs8uPvua/FCgCFlpeMz4
jZEt/4EILgd7MIeLken1e97m8V+1O7g7n/nGTOktoUZHrUXqUq0yByFCq+p7cE/LGF2gXjJ4ZEGy
gs5LfXJjuqEyxdn5qjfigkxJSRaRxYYmutpa6EUuCEMDshulXdjHPh/s9MF1efp5aqqNO8+PWzOk
riEJlQQ8fDxXewhAoAycnPelNep0Cxe0OC3OJL44bTf6AO7dnrXmjflRhMTfzzAJr/C7rkcsYVNY
lRtkvqp1ivW4dEo9njoqMNVXJB+aN9+20jIJujhaHXRNrIv8i5H05qzpha9nS3lUkFnwh7yhQw00
62JQqPjy5rMBLi8t2GDLAVGvLrp5ctLCcTKaYRMre1g6XfdyV5t/4MbRToeOdta9UHgjCkCdgJkv
CV6Yw60SPpFFahIvfeHTW6GJYzUFLwHaHV5uzdmDOfTuOzfDK2Jnl964JUEICMCAElCF1uUY4IoI
/uxS+AQgDEXomfu3rqP58f5q3hwFNSw0QCHTb4SV1CY0+gSGvl9OZXmK9HY4OGLcyxJvnAHWju4d
1k8y8lY7EuHWojbqqYSdwZP4bMRQjrwxNhPtvGhOpJ1bbVbTnXtyOygUWJoCpckdc1uXVHRKiXVk
uAXAlbF8sKPF+KyjO/BjiQLzcyZEEp7eupY0KYH8wROVTPd1p1JSSClaRS/93rLEqa/oEA+GTuyU
Um5NC/9ggHcKdcgGrnZjERpGElkOo+BDcmi1jEbwvAxowG1AixdNP//GrCSTAxaITDhW3w4vF7tz
EArwLTHqz1FHP6ZezjvXwPaI8e9LdwPpzwP7fBUkOyEotDVp7Y9ZkTwVwZKdgnAYuGdzDcZtG09/
BaETqDtbZBsp5bCgJ4g90xyzLrdWAXTNSXcrHw2V4QU/dPWJ6jiaAJgtpOL45oWEaYRUlA4hBm7I
aiHjniecFka131jD977K+8scvl3qBhFJdp48aagHbnZHTXf47A5j42tz4J5D11rcg5p32ryz12/s
QlJrF7VRqKdbQbY5KIwwA9PyNY2OsqGywyf8VH5qWVX4k6j22N7b4YjAwPh4VcKt0dYBZC4NdDew
X/GjMvw21Y59EEr70TIHB9/iea8PcJv7vsb71xwMaFg6bv9a4cq7ulCQt5h8tRQWlLVAqQ6BknTp
ievbfV8MeeQi5lXn9Wks3HGvEr89DARLOqgo73GxAupcD+8UsPuLtJ454Wg/F07zZ6cuX0MoVYfa
HF+KSqnP97fmZnm51GA7SqoL+AIPs+sRe1On46J2xXPU2HS+T8ZJaChbRIXD/baob80YXkezOXYQ
HVjfVQRTlZY2tEoVz3GmKQ880PDF6uJueeDCtyovID7sjLg559JPFRacfAjicrUGY+MJr9Os5sWJ
mttiHadSiM4LA83+r1Giydw5G5s7ldG4t+WjicmRS1+vJnVYHSKFbKAZ5hJr1F58NPp5j3N4a05S
Jl8a/0lBUrmJf6mUTGMT6kSB2MfLDoUPZ1aPTu6IJ5FhVnF/e9yakOx+47xLTfz1lZNFZlIgk5z4
dTlVT5B5stOsjtpOFV1u6ytYgGVDaVO+50h8Nl2qRPtgMJFj8nEYV/8o4Ywi5RonDTbdeYj33lhg
9YJhNWIs4bteD6YSJ/NGc/fE7W4tLHks9S6WD6W+1cJGQgnCFC8PH9QRu2vsXbCNRunBHJ4T1+p/
Y7PA0CSfJY6CKspf88tndNvB7G1z4DVfwLXWFKWMjx1upnvWOrdmxY0gOXRkYlQlrscZmzmfodrA
qcEcZvGo9jr/xY62HNQA8Zqdq+72YNBHwN942q0p1EEXqDR1MBg80AHUwCXXQjCg+bTk+fxmqdrX
WXGpwtWT0XqVO4yI7XTWKChQ5jXuvoGJPTT6EHrynb7x+EWz8uTN54F15CKiiAU2gfPS9VrmFXom
IFcAjMjv0KQzYnZ27vISga77B28bl6GTELPo8CDo0clyPdCQFEFkNqCKDebDNUIyai48NJXK+WgP
VRx6NV7u0U5StLl+WE92vzRYpOS78f2ysJ9W4zoP/bA0hB8rQjkLBLCQZWnyh6Vqv2ltpO/kfzcm
SiFIkwEGCHlTw0qoXyQxtFzfSKb41DWV8a106/ETMT05iqAlXN9f2e0OxQ1eGn1QDYWevPYDqJzS
naaR6kE6gUoc3dJuvwslnP9oxIx0y/3BtrOjUEF5BGtwsk1ec9efsS4VI7Igtfn5JASe0lqjVMex
mkWNQI4doRdl5vWeMcb2M6ItAF1FcrB5Aa3VLRLXyCwr7zLfXTDSRlwZ/a5sNrpP2GvqXpdMIUpl
fazuRPEbc4VICX2QtIli11pU1ipgsS02hb/UXn50GBP+zIqi/+oYBRbfOpXnz/fXdvUhKa3yDEIM
UZJnadRen8UFEmErtHJ6Jg4FB1WWvRwEiY5RZ+8JVK+uQTkUewVLQPrBOfxrfWUFzpFSOdb8XGDQ
/LmJSwsUcol3cpVbo1C7wHqGXwxEtbp+ugV5paKbp2fFaMEYiNmnxNCznS1pyKj4y20rJyOPGsgq
lA56KOW6/nLvmME4NWVkzs+yDSY96GpSa6fCbVBAjGt2MeaWrT0d7Nqef4adVmHcy3PjfciDSvdH
5Ay/qWFpfyqVrp5ObZHrGgJpWYCSUtxmLD8aTsILIVINXpvDIn0cFZS5nowSU+HndmDvHsoRG7Iz
RVtjvGizXkZnJQty66Vvxno4akbk/hgLXqTUjooIUbDZsMPwfWLZbfScVk5bnNxqbsZDqDQKK2XU
hf6gwFaZHwu3zr+kaWQvXtBU+nS+v+dWe/x17WDAkymDCqFtv/pEi6ZWaBs5ynPdFy1Vx8o9qXmG
RJmb1IiR1drb+mjkeADNsGIoY/A+XiMZap4KQ+Sj+qyPtXFQ9co8SU6g1y96srcvttsCUwVSBO5T
aqvrNAE0f7DmYFGflbTrvD6ELLC04d69JhdotfkcuNYU6NiCaLKuFtCwEXVLm0l/xvFDIEzYTMF5
tFv1FKqpOGhz/7NLVKs8zwOdZ/e/3Y3jxULKpMSW/tbrarkuxiGPp2x6rs0iPxaiCD8qWmbv7JBV
8OWLAQVCVQLsooAAfHd9ujgIijWhF/KMQNUfVoz21OQoXl1EP0LUWLw52HsNbKdlaJw8ymqSd0DV
83pAUfSj1RRCxdSsqB7apPgyG9VeJ9nNQV51MAAWZMJ1PYhbtpiQWrX2HHYw3/tQjc7Ei+V4/wtt
Izp4sgbqCSqDwe5a9rnLqk4XlJuf4Q4E5Xmoltb04CSDKSPiutuEd+NTATzRS45oL3zW9aRsu6uD
ORiM5yly1W89gn+POt3kTxT5w+eajvbzBKth55a8MUdopAxLxwfcpLXKlTDVdkbfznjmISn+M5wm
+LKMMX1R2I3Ub6NcsRfpR+O04QRKYdJYl6bNETf3JnGMZ7S1kAQXZno0qoimLJTzjgGFrJ0Tto2O
jCeLVlKCACxB7qJfbpY0t8YwAMR4ToJ0PE6BmR/sqUV6sRx6D0XG6eP9/bL9gDJXfbXKwPOAYt31
eHEZ02+HxMQzWao9HIJZr7pHWzhF86i6rV2/a2lvgeOOk665k0Vu45iJCzTXAOkdzO81W7FTSL7G
RTWfY5Q8D8GkBP/CH4ZjBL3oMjXh/MmgCfAwqcOe9taNRZZkTBitvJodNvD1pBOqwOHsILFDDXI8
VknQocOI7TYkTccrisl680cFaSBS43tNRCPCXI9HH3Nd0T8KQmSHhUfndXpJlzg66HGWDl49zMPP
+191G2sYD6lwHo/wTknSrwec3SUysrgTz6y+4XVdgZyGU5s7sWbNjORwMAydR3Ji1Ao28j7TYqR2
aolnU5h+YaTLsR2qf0ZT+Wl2eohDavc5xoT9aCvzy6iaD04yTTubaIV7/O9PoOODQ8psiXvXM4Vu
DU+SzMbvDauPIE8F1vg5LTljKC66ToeMKu34+QVJ7Cj40asqYou2ggbhzlpszxHvLooXvIZ4cFJ5
vv4di6HVURqnoe/WgevNTV+p1Lbb6h+rom+1Smj4M6Kp3gMmttOXBoE8i0D3eK6sVekH250oLuax
X1qz9WBhfzSfjCqvFK+NNGtGFFKx/tG12TS9atG7L4VaGz/euteA/wEjdVm84bJeIQi23Sh2PMLo
itBmem5TNTmZRT3u7OjtkQV/kXA5DkVsuDUtKZnsIM2g2fqF0BRvTMYn6i2O5w7iidr73it+e34Y
DUwJCgGu0mSN11+TYNXVSdjlPg40xbdUL4yT4ybjw/2Ve32NXGdychgWD205Wr3XWHWEBLexaKL0
48RZLM2rWb3UaxrAxEvfq/GPsjCU5egWY4Vqp0BLfHwKEZIYj06ByKNVKYN9sHLMhj4jiy0iz5xH
4GDVhbZ7SFqlxmpcdUP9kZBjJzs9D7fWCIiW6xesXeLt12uUJ71dFr2b+4naWwcq5vjslijj3l+j
7V0PK0g6D9KoA093g/Dhm93PblD4ttAMfDAd6zgGmXWooA+f7w+1mRBwOpQn6K/knLztVglaHyxW
VdhB6XeqGx/GIRIHB4HVnQrkJlAwCoeFTcUjiKLZKmCVQdIXajZWnNg8PteNTi7RzJbwsENOUPit
6+HcW1q0s9duTE7qQJAw0ebMNFc7WtfHzEIBpPY7q1sOrejpVjXU6fTmJeSBxYMYP1kAxTWamOVT
nM6YB/hjoA6Hru1C3p1VfLw/ymZPIO4mwyzlMy5U/Eaudx6q6GZcxyNzQTr3YZmt5DkjtzkCyryx
s5DWPYSFXpNN+ltpF1st27RgoTK4S+UvY2td2t6wj0No0e4nojffIAxFywZtDQBrkjZ2PSugmFRH
Fbf2e3XS/uTbpKiHYNV3Quh8ir167APkYhbtrQmuHBbfK2wWX+l3qxkqXVJoUdXUfqLpNKJ1c4L8
ebB8C9IoP7t5Jt7Y5fO6pOCxUDPY/zL3vJ5n3NUSiihqX3Gy6sGB3XyJ0rQ79an9xlrZ61AspiRM
UmYF0LseajLV3sgalaFitXpQEiQu29joTyng0LsECdSP9zfm9pChRUI2BHTHEw/blOvxDLtKXBHo
tQ+l1zqVuVmcc1W8kZn5v7MCIuQIQJUHQ7kexax7I84Gt/aR7lSOoaPmXjZay9nU5moncb05IXBI
akvYvtIEdj2UrabW2C1O7S+mGvwDPWn80HbzshPjtyGRZftllNVnok6E50BeNT7tFeYhtuxuOuiJ
1uAnARn0P2GO33trSL78xseSLu3EKj7Z+mVX24Wp0hDd+EvohE+jVCrXMYJ4+wpyvsDZeEiiTbC2
PTaNLhBRYzV+jyQuRznBhiSK5zdHRFISyQeWkl20663u4gAR+7px2OhtkKQHA9lV36nD6clG1v/D
/WXbBl9GgswCs5QuPfpKr7cEbL+Qhq+l9sPBDT9nzaI8zmr0LpzjYefKujkSoAIcUklYXWO5Mbid
WXR2jeql0h+dFm1INUqcwxwD/d+f1I19Lr2kiLtQTCTn+XpSpDGdPuRJ43dTKA55pRVnLdQ//cYg
QJESTqBkuU5hc8Xq8fEsGl+VT/suX0avm9W9w7RJlF93Armv7LAAhVzF82ZAn77qBzYcJ/WxrtDH
r2esP0jW6scwL/bcmm99JU2yS2Qai6+sPNy/ABZ2DKzl9jOzioMpIQ+ce3EuRNy99INZ9jt74taH
gm4HhUuKb4DYXY+m06IZ5PPS0DatV5c4VDDrNfHMuf+lbs/p/0ZZE6oCl5YutEkbv43j5gjOXxzq
BE+XMgp/3B/p1nwoIZDEkJjpFM6v50PvXreATDZ+I+LhMRkX4xC2U3D6jVF4IvKR2H4bnnCoFSUC
fm7jV0jCHRt1/q7muDH8xiBSZIZyCBn7OlOPm3oU4Zi2fqBFxjEcu/ESzebbk3SSZ24+Pg60ug1h
FsU+x+2dsvVhGTh/q/pguo8GBpfa5TdmQ+Oo7A3jLl+/arFw6qwlyFsUVjHh9dx0UiyvKYp6T3L0
5g6Ai/rai0U1RO7FX85P55odTVAxy5bP85Gnge1h7PXmBy0xmzZK2b1KHyt33vUoWW9O8WAgyYZH
lH4KqhbTJRv+wpsXjTeaFKNBwgnyv7YaZYBQbDYWwm/ZoB6SJBZHverfHuFIRiBhSFc6+edqlHBI
LKw3Taj2WDh80OJY+U73mP4xXLr0cSII/XN/VjKfunqlgysxHwp94F3A6qvL1SmG0p4cGMyLXSn9
Qxl1tfg8RnO/PAfjXNbPxRQE1jm2cbd+oEbchW9O0YEOgYLRBOMJAt/4elnHnCWfjKHy06YFo43C
UP1RZbgxHmipEn8hzNPvRcDtLcKrhxGlzjB7Zp1QGG6Cx9RscMzIYPpDUQgjP0MxWC66iYmIZ2t5
vocHb8eUelGS6Qx0Q6a0OglKT4NlArfMD2dljI6uktXWn9miD+EXYTRC/6dKk3AHxJD/5vW3vR5T
/qZfTl/YjsME6Nv5Xa9o71Ws7I8mgOLfc0oOen8bbQ+6DCeEekruKmJ3q6/oOEtrCLQRfdqcxHFq
oB5ndVjtXJC3FpGtigY6YBmS+KsJxYPaDUpb9/6sp19zo+09rKfe94v22CflXnJ7a/WkSyxFbtp2
cVW8Xr2yVJcUTLf3MWhrnxDi+hc68HxxFky97y/eZiQZvdjREPepa3HFXI8kdKC/qps63ykrcUxQ
2aSLR2+9eJmbnaE234m4xY0Mxdggndk0LORzXcYW/sh+UKCWlSZuf0y6au+A3ZgQWSCsaRhQknK8
CshtPQ1qjCEYiiFxrXlhF/83pUGOWbiJdfebFw943IKxwFmm0rnaEwZO0/XoaAP8IKuku7uivxPr
IFetDjWOj3tT28TLVxq6RpyS72Cw4etvRd5kNm1ujL7mjFwDPfy84oDLhNU84OJlUjeeW/ynqNUN
X2uefP1OIrJdWhJRqWLJPQTYtSFczrhe8IkV38qy+DQAtRxaNegv42Lu6RRsXq5AxGxMuts42xRe
V8k2vKMlqsdchxqLOScebiWvEyc5Y2ls+FrW2P9mehC/tfxJxYzYzJ0kJZN5Ol+vrxNONaXcxvZ7
h4aCCyWg0LygZa5ifzuIeU+xaHseQF2RLWbvUC6jCHo93DT2Qxp2peMbzqAcuki1PEXbjY7bjybN
QqjC01jG2Vs/W4SOLpirJ4ufRbRjHxunY3faXesUOCYiuLVzyOXxuor7CKpSuKIaBw9fEpuvJ1Wp
iTQ2mHUfC2/jGJVwnqzZac6aOSm4Mdfaoe1jCsqAwA9tre3dBZt9g1jfq+401UCizFoWxoogceS9
vfiIozXh2Rkbhmj1tsveUedqTAw5cXI8LhE+Lef7wWBzOhka1gjkFLBnnlH69cwNNcKXMihV1L2d
qjongx6pZ7eKIu3ESR2mI9eu6RzMaMqWUyVa440iNZIyZdATCyDCl0Z8YPVgrC2yqFIdDD9ZcG0z
U9f5oEbkUtHYqp/xMN2rsmw+NbwzSDm8FfiPUugq0nZ97sbLYpk0FonmQRNBaj2apZlRp+SOPKVF
jOHdWNtwI4xOwzHM4KWsn+6v+uYQyR8hzbhli5NNany96gKaRD5nqQnAgGANISl7WgpT26ktbA4R
vHlkl3mvAOpqMCavR8nbanEGB1GxMVLLp3G202MF7n/szV379ptDyXorfHOCrLs6QFRKeLSoTuCb
bmfM5w7vlfwQYtm3HIweHVXvresn7atg83KLvTZvX8/M1ms7n4bO9ie3Cj0rRKK4juNq59G3SZ6k
KByPPUifEuRa8wIqzaXYlDq2P4DTvdhOo323YbI8ViOe3m5eKDvdrdtFZFPwWoZ4yULy4a5nlQ1C
X7recf1odlJ6N9AQOFDRzT5ayJW9NeJxOwG6y3I9BGXetddjNZqZYY/ZBj4N6AXq5GJujqJqqpPS
GiY2m1jjwpUUTq6dVBFZGaLxxrKzvjfmS/GJkqeUS5fFm+vfkFSmQz2FTVOilf5Qqn1/jPPSOQ12
P+9A8a8N11cRHisIwHgIHuCUVOVXY1l6JlsUxvSlCdS68yIKpNUl4cPrL6lS983Jigm4R2wI8Rpp
yBS6s9I0jXGphnkWD0TEzDhaZtjSvjBKX81Ej5L5C7ooRXMWSTwGnlZ0VvquWfRmgLjpmj+btjZL
r8Q3YcaANcuHwbPqCvHmKHX1/mszxwajICTeHJM+67vjnCUlwkYzp8nw0rChF5HWqCL4IzWMYHxQ
0tIJvYaAIrxRtdrLDEAdHJDjMfRLanTTC91p1vgxcK0geEx6+HLv1VHUzbMa1k1zbN0KEYqpiA39
sdDMMsGd0+hyGHSZkf9JU9i8nBujCabDnCxT/kdv09F6aUIlDE+J1rXLUTF5F3lOZk3/oIlSJAdF
50Cc4jxHWK9K6HY9OXk4Od7oLHr9MW21AXvkxjLFA2q8wXDgnI3hmXVVjNOSInPzsS8o3bWeOmMx
elZiu23+jPoUuWsv4zWmo7tR153x0oix/tbzvYYvydA4+d+T1vf5BxE34MBhFabBH1ONsxhm7MEU
BU+OHhf9h2DSlPmTq5ftDCklVsPHZWzUyquQdaouMJxM8l8yT+sjzFmnfLgfpbbxA2wXLA/iNoVJ
cpnr/Q35tMVhL09fSDf1v8e6Xr5GOuYEeuXkZ6FUxU4muL3Leb1S4MKrkNoM2pnX4xWTuiBgNFQv
5ZiZ71Ru7OEYIAv+J+Bz9DRSqX2GezX8aCd12nk43xpaIopcVZKDun6QpVmY4w1q1C8FHWnDQ1Vk
6ErSlL/g2zHrdnmZadzvnkZ1WtzLAvC9w+rdZlAUv3gSYvvNT6Dj4nrqgW608yDk/WNl2hGHovKP
RkFU91T0Arscoy1cE8w7Gf66/4m3IQzonuVGKYutq6+b4dB1iBv8i5IXUSfjdFCxYTpoiMKGBwff
5514ud1PVD80QEECJiDM+pKty9RQem7WlzHtCARDqWU/Mzp9v3JCITs1mWpWpzfPD+ooSCGveQcp
2NU1oUca7my1nr6IdCm1s4ZXenYq6PUd3i9KtjgP94fb5kU8xZB7lCJnklS8ugHjEiDJUVA9yJGm
PmXDrJ6D/K3N7KSccBGg8si0l/9xV+eymMZwoY0x8FPd6C4VBM5PZb8MDwp6dqcUnkb/5nSFAflg
UgpEVivk7v0FVtKMxEhwfAl8+uG0i5vgTYHT0xsNFuW06JOEScKN+iqpdT1KDkxWWFacvLgc9Rd9
iayDLUL7zZ/IoTzKrc1rk5LL2i5ysGOyplKvXiIcIk4tnpJepYXtzr7bbgQ0N+jbBeBkL/DeXM3F
bPMq67PxBXSx/1jlxnBKIm2vdH5jFDkJwBBIfxCv5N//8l2yUFuADqzxxdCK+Qmh6MDLQWfevGJ4
58lHM6+bV3bX9ShBCpJvmdn08kryrHMR/5iqatlT1tiGIoAHzip5I3sMre/rYQqIY/QFDdNL0hTv
okDYh7QLE3xnaK25f0pf9dGukylJ8OZZzvsFjvAa0qkscyIsJvOLawrIsh2PGecyaOPifKjasFFO
ZB5m/WFKrU71RrpUxn9gObkGQk7G9D0xe+GcsLkf35tjKMz/Fgxo8p0NdGM1ZHcRyR5NtvzGVSQR
dhaqpDvzC5mPhCAz5WFSu/7FsUlj7i/HjV2ELDsxUrK4ZAXieuFDXRn6hVa3F9ov7MYLQsMuTsIa
m/Z8f6BbcyLD4TmHzg7xeAUv6UHajKmZLC9D2g9PdA7mhxk88egstrqzfDfm5PJqlA3saNHAmLme
U9CkIjS6NH9RZkV96MIlOoRplu6s3PbW5sYmXKEQD/LJU+t6FDtW9EWEU/7S10P/oCVG9ZXmRfMk
wAE9F9XHY9b380755NbU4FxLaXE0fTZPVamcHk5ux6AV3epVXOQHDUx074zc+FgwL0CwUBfh3lxn
BmEz9IlIiuIlroAPXAoXF7hHxWFU9PSDMS/V3z3d8rlHl9h4CZrxaVKM8W8jCbOnDD/Dd1TLm1NY
QmuzjHxPAmKzBoCTUoRYckTovnsVIvwl8CFBPGuz3asvQ14ACphO6ynC1h7v79ftKBIyhwoKmweM
cn0wqMLRURZiWBvNkHSXOFVPDkT7na26jUZQ5GTaJxuQJPN0tYsS3rhlqnW9n2n5bHmuQSb4Ax2E
vn0fLmatPBc9T9gHStAzPXiL7VSXTDiL81SHRagdgj5JuhOO5cvkTdY4AJcsc76nfrbZDlJ6iDyb
XQ7ICNvzeqtbKkXBvml6XxNajd+9Dq8O5RtPaKm2s/W2yy77CoDUIPuDDa+xU1gDPLhoqfapnDSH
wY7Ki56k7vGtH1ceWUaQg0jFl+sJDflQOvZSD0gmzMUxT3jSoP2svTVzks2+kocDsxh4cG3iqxhp
q0KeV/xFWOpTOaT5UelnsbOFNon16yi0f4AL4uK45i7XNLFBjG8YhUeD1yfmv72+PJQ1Bi1WEO4Z
m263AqAVG4F6hCzKrWE5c0x4bGa6CrbtBrGnp/R/mG0dgmxn+p/3v9LNsWRtXPo3Yf+xOhtl0NKz
iSakL4oEFe4mMg6l4N5wLQDe+0Nttx3TktYzSHtBW13n7vjKZT1KBao/dqF1UJUwOMZLvVcV3lwZ
fCq4vnQMI9NBEF9dtkuajZ22sHh4r5XHsS9m8JhefO50enUavazOqhXvdX3dnBpIrSIfXdvX5WQ5
UQtUqPrLPLdnvQADjNJ+D5K7Ocr/sHce23Ejadq+lTq1Rw+8mTPdCwCZSYomU5QtbXAklQTvPa5+
nmBVTyuReYif+3/XahYZiEAg4jOvIZKANAKemXv+/ItS+i5so1JXHiPNzL2+Leo7rQ+3DCCujwJk
BhFvwdJY1b/NbpqnGvwm/k+d4QVJUt9KUrtFqbo6CsRuTiEYExdoytSI0LGcbfZdY6Fzn3Au1520
Bf24uhkgbAmuC9npGnyYz2lhDlQjHnFbWjw1j4+mHLzPSu19UlYPQxG8ztKS2I7N95/x1mX7SE4M
fGR4Q0nVfSlCLEF6J6x8o+i30N8XXQoxEjkWPW4qRxcWNi0Sw70+S8qjNmJaOaj2TRwWN1aEJodW
Lx/qpfwS9MFbfBFeKebwPEdWE+orqThdTPFmfwkN2qwxuiRmf6AMHhzUfpjBFDvFTUZN6bXxLJMU
cCrANGQSFLzPh0o7tsWysEmi3lE9DKVtt3Q0qo9jt5WyXNuPHLgAv7lGiEhW56BMgbmlPatif+ng
3ufk0hsT2vTh5SPw2mlrUnoTsDfKfWsoUjzpvTE3tfrYBJa9w67mRwAcwrfDdKupvjYe4zWBAKKQ
TR8XCAlNivO1g7zRVkFfLo+FlkaIfE5gjeZK9TJkOA8jtg/Hfommh35Qhn2ldMGe+mZ1U3ThSNnT
2pIbulxeQOHEkShjoDwKK+v8afJCmw190ZfHyQhnr8gcBKmXQnt1YEPOCeZKYHTo165lmen1NCFa
nOpjwbL6YTd8MaZ6S4/gcioci+xH9G9oGFxIRdLiTanaavNjKFXSXgkH/MLsTt/YKRcRByoiYC9o
bwuGOZfz+YIFQdQrkRNZj3Ft3s+28TDA3XQjNK5oN29tlospGXRX0G6GEgkGCAjG+WDOhObmkLTG
I7pTuj/mOvYwubalS3ltFHiUAlJIN4d3dD4KQN8hcabBeDQao3ZNdXD2etpvEaKvjkIBFKIq8AMQ
Heej2HYD+AZewCO89hiWsKThBB8G717+kK+MIsQoxCWJDgANsvNRKmAW+gIr9DHUysXHMF3ZDZ00
+S+PcnFc0IKDYYaWrcBnX4TQ0+x07SQlNjJSbfeuzugSxVrafUcIpd/4dK4NhcwSjExej4Bknk/I
jlE9bniQx7wfCrdc1OFg6TQVYydpXtt1ZlYAmIRTKDER2e/5UJQgM0SdcjqLUhr5+JT27iwj4t3m
yxYM7MprwhhI0EDpp7PtVkPFZdnlUksTM5QxRu0DpX9Q7G5+7a0vJgRbiHo0iQ6d2fMJNRGlvViL
mZCj/xFjn3yr9Q46A/b02kKhUGoAiYTVGrEmigbnAxUdwi1xmIdHTVL6nV2p30uU2zYyKoh3/Jmz
6h2ZAEVvcjdKd5eMK7kgllLN3n4cm2Yu/Uq1w1ONn9vk9fTGdGDNamkduUzrzI/mdAw/xnM52W8t
vBTVNyFV+/FTFstpsZuLGgUyk/Cx8mgqqo9Vkw7BJ2Ucq8WNtI6GZ6lIg+GqyWBqt5Uh2Y2Lmj7U
FLcz2wljYYR5iwMGoWnr5848Z25py6Hkq3jJTF5qEhHvgy5rTVdRk1HflfI0avvcgde6d5R2zA8h
LoLTm36wzfrgWEG+j1H2smaXVsWkPs15uYyfAbfRUDXryX4TppFe36BU6kS3o5OWPzO+wR8EsJqy
X8bEDu+dItLjvVBh7zt30hc59scK/MrTNBG3vw1SPYoO86g01GikeG7u1dE28ASgAEtfuWjTGY55
GX8p854NT4DqyHD8sUlw47LIcbUH8OlNla6mbtk6RXHPVT41+1pPlic5a60/UmXMSp42qyJ/WiT9
i61TPNjZc7Go78xBM7qbGONY1YPqJakuchA1CsBWUJnqzgSxUP3Z5n36FmSIoqD7Qei1LzoDS9m8
wWnqmChIjr2Zm2ocD1OLLdE+TeCB3wRkhyg+oFE2vB1jZfhDmvsObAx3oZF5TiQF+g/Kj6HsmcuU
zT8xNLNUL8Guo/OKKa9aLzOTwHpaCLGcfT3o1eAV+bAMB0MpjOSmM60J/n1ezqP0wJUIf1Fv9PBU
skTxN8cag3QnUzWL9rWdap8jo9A1DzJfVu2cMc2tt3I6Z9C7hyB6CkfJybzKbCsJnSW5rv3BSkaZ
jdEPqj9OUYTnJmRt/S5Nh1R5k4/BHJMozk5y6mAlzzd6U6SLy8uQaLu3Vm17OYz+2aO5n0Q/lzns
bM8Jm/x7ELbFkxnizuUaxFqtV4Vj8tTP2iS/z5Zee5jlKcMhmJ2mOEiDmXLizYUhlT62o+Vy23Vy
3qHt76jRW2PRs8TvIl2Kj4qeSckhIbcMD6BCzGi3SKWt7uao60FhiNfwqa6UVt1TIFANT06SsdpP
ZVLJBzAhveopqRXVLg1uZzrQdE1mN4qz5Qt6euYgfDH4nly9DvTMjxGW+TIouPr4LRiIyoWlP6m+
rdWK4VdYpxu7pmtl84ei1LnsRVqjpuAxHPVUa3JsnhS5bMvUhYHVfk75bhXPNNJQBS2WKd2+bHX5
+8s34+XBzvECMoxWLmy5i/pkX4cxxVWFzvlYPOGKGn2QkKd8euUg3OIU0RUKTBYdpjUEhn5uHw/p
UhwHmdZt0yJHbqnS6L08ysXNa1JREtLxUJPBhq4LFsooj2Mmlc0xpIS175wqvjFiSf3YdOjevjzU
xaqJYAWfB0BLhMnkj+f3B/YcRqS2bXM0qs68iYYx97RB0fyXR7kIXcUoop0Fr5sbZN00KzqIXxhF
N8eaPOgNCPYGhiFZDlDzfQRu+eXRLucESIkaJitHPE7Edz6nWnICORuT/uiU44wAmVm6cijXu1eO
Qq+R3im8TNJRgQM9HwXpgoAWx9AdU2ewDT8fR/nOmJzplZbfsKBgc1N5Z+MBDaEMfD6O2mrTXMFV
Q4MSOmaVRkPuArJMPtAb0XcTiKJ9aPZFuPHKRDJ4fuPTrkNBCMijsPBZM0ayOJqCbiTbqK0huLWs
b4ky4h4WtpB404KGftSZrtr0SEa8dl2F5weNMRJV1IvWEU0oo/u0VKb5WFTKdNCFXRriSe9eHuRy
dkSaJNvPaYcB0vF8URtt0XIhO/ao2YG0NyVdu0toK/pGZev7LFXvshj1GacdtVfHa8S4pLuIWhL0
ELudD6z1Nbel1jmPY836haDG7lrM0Dbi6YvvDUk3igpkIcL+7cLlj7yqrkdTch6bPkjeOqmV7BW9
kj51EV13dA6WDy8v52U/RVQ6kX6FaSvUTtaIXAiUVh9ybB1nKS9GV5EKTKbqKoRYHiSK2ruprdnR
rk3zPv9TcWYhqZpKARC6dCzb+yJLy2mf1RDFH1IrM3oX5/Ngq4t3eazykJTRuRkFtGrNyVQq/nAU
OOOR01cmamkSPyEUdqN+2vJXvTIUCR7dJaJ/zqF12zUMebvRJPfH3JgHHyG69AMymdpdVUr9Rm/y
6lBUmEEp0jGE2n++o6Sonp0x0vtjE4eT5XEoUNIxwrAnVpSb2txvvGpx3pwdDBRRRHNOuKmQfOji
eX4p9s1V1snqbI3HjreYH6FqSnhILZmBBKSN/ZnX9vzabWE0luqW2iDXH2wdb1vQjFWCEViuxOEN
zuF0TEYlirdqMReZCo8HSJszk20obFnPH88epa4Dhz8cLUmJPW1MiFtpo93HqgON2aihY07SVofh
yo1DQRLWDxRzCmuqeKhf1iTSUPWYabweOUx7NHQQSj0FrMnG2l++anGvsaMEbfEyI58zhDbTfJmO
ak9L2NOkcjliV+rEfj8verhxEF8Z7S+WiyXgxRflwjmPF4Xa2XKEEDnfxHEPaDXA3A/uz7eX99Tl
OxPMSMqsIltGhWp1GjslBrD5HExHbm7pLeKMoXFLzVz1i9zW8j3yL/XsZenYRBuB1pWBabZTRebo
ehawPX9vmRUCNAGZeqT8UPmU1CU3UqTR72WnPCp1nd2MIp5/ebYXhzNWKCLoolgubjpL/PyXzWIt
6GOXQzgfi2x2nuJhCe8KyXDQ54uH+zZPkV1/ecArL5LiJAk6RwR+qGu5VEXvWzLDggFZ/IfQStAw
QZ77QxBswg0vPwQuN+qUvEhq/c66T2kWgaItVj4fW9mO7tQkRXYwj7fsBK6tILcn/GDkSy9LbaWu
hQrZ2XzUg2j+aBlx64eKkR3kPgn8HrHqDaTolVkJrUj4EDQRAUyt3ljrNJhgxoV8TEGhvuNcy93Q
iuuPL7+mq6MIRSehai6Aeef7ggLRXARzLR+zPkdxT4urvdOpW2rtV0YR2HmqlLQLOSbXAUieZVGB
7PTRGDv9Nh2d+YEyzpakw7VROISp5VE5JBdbrdhYtC2d6UY5thZAiTTrJkikU+6/vGLPTmHndxEz
oLCL2CtnPn3D8yUbrTiUbCuQjwPtQs0PKg2IXEnNBcHAcpK/SZMNer0D4Pt2bqLa2YPyb8OQglEl
OTdzI6uppwbO9HG2pnn5qo5FZu0K2eoND/fM0T42aiFnnmwCJHyTBk3z3Qpis3tT1vFgfyANrWRk
xGKalJoRRcl+jgbplQ7qZGY0LoSTMZg5lnMNmugQYsuGolaOeh5bj6Q1qOunVSywh4ry6eUFFeu1
Wk/Ba+TrFU7VF9Hp1OScH4msHLNShqKtGGBPXWh02okacdPumixRzY1Y9XKrcB3yVVEIEx5t6wap
3aFUNk0FvipSqh5UOwbCtOjtxla5CPhFIRvGNMsomLnqatunqjIUKXoMR8csh2+Z0Q57Nq72VCyU
tOapMT/pWF/fKrOsb8DcL09fEjjgouTYSE5w85/v0T7QQAtF7FH0Mqr7rJmVj30K8mWcqV++/Pqu
LCVD0QKmPAHTaQ1g5K7ppLZkqEDLxgeNrfImVnvr9uVRLi9NggGKEpBHOUCQ/DqfkNWhT41Tunak
5tv4hTEa+3wq7IdJbcJ3aWxmfzrYq+9fHvRyaqhvI6AGUhWSJwDf80FRVc6aslC1Iw0Yx8M8MP5o
O5Hx6lhagKB4S8i/00FfO4jNVaLPJdZKR0wP4/tp0PnU7dF8MGtrC+F7uS2ouAAz5ZAknuZ/n08o
nyynkuh/Hh05+tYsTncr99W8H6N2q5V35ZREeA5YNK0plAk5MM+HikwN0+taM46AwFMJy1+4fMku
TdB4ulV0/BD9WB8riEaYDilvzGhZWr826/IoO7Xd7NR4quZPcTw5qJIOumhuTbqc3ITWEJ/qOQ1n
f26k+k8skcP4rQVEJLxRUdPId2YhxxFsJBs/ZKXPY8cFrlIHMJ2ydt6KcsSCnZ9dfOBQ7pCDYw9Q
ZzqfJVrsRTDapXZs2vhn2dWaZ+n9bRXA9VHj9us8RLdz2uD5JW1Er1e2piDskGsTjQgs2PnAZtYu
IwVv9ag5pXm/6JL0NTMaZeMDeIbgreZHk51LAPkVxllX6gbEV5rFbowj7Cfbo/RvPGa22fth0nVv
FattjzKKvYfZ6EtvmsfqhMVA7Jdmt+Wjdrlzha0vdzrxJJ3IZyfkX+JX8rc+RnHAPlpYTLgUKiWv
meqSwv2S7l771QuSn/gYuQCFsNb50nZmGeYBbbSjLtnxTsPIgoYIXZGXR7kyIdDE4FaosAl0ich4
f5nQHMqdHZm5QfoRdd6SFbJb5rFMo8l0NhKOy2vIEg18YlZROLxoRaPjljp91RpHJbQkfw777oOp
pIMXNjZFD8WOIP9Nypz4k5ZVG1Svy33K2NTHObjZrVRkz6fp5A0hH0q3x0oqEx+L0vBgj/OWMd3V
xcS7AI4t1XB0qc9HseFO4UAxGMexAtKXdFZw7M2k3telk2yc1pdfPBOyBAZc2DIAGjsfqm6kCctR
2TjOoDGRCeWOeHLivP0UsW39VNPyP7Mm6T8HlAJDNwxNZ0us9NpkhYEtNpd0HC7uCz3Wo6GqJJYU
3+53kxQND8gqhp/YTFslvSvfP1cuunygTABhX/iSlI2OKkWgmke0ewbrpqn7NHSrAI8ZV7GSxPJK
Jxo/lm3c5ASvUzYcZKeN6wezUezFr8FiFYeXv5tr60/AzC1G8k6cutpQejpbiH025lEP25kSe8aT
qPP7qq13emkabhso31on3Ctl9mpNX2DyUCRBjChUoADln7/6BXuTUbjRHAmdbW+I5QAwetgc4qbr
N2Z57R0LiRXuUJYfAsD5UC09E6qokXUcikl1gTOZR6kzkSNJA/3p5QW9RGgxLTRq2FBEIBR6VmN1
I57ldTha7KdukPx+GcYfSVYjyJhL+fJ2VNp5dq2lz47zmMaTD6E2SPdd2fVPbZKb00FL1WirSHLl
3GBvE3hRQKB6uIZQDUXYtXUZ2cdRbvTHEhT3wwSQ7P3Lc78yCjkOWo1InwqjptUbNeOwgj7SO0dr
7CfgJkVbfhkMc379WS8oDNCdyLJ5WSvEkVlGVr9Iuc2Nkqcgjub5aTSUca9Epr4xIxFwnF/YlJTI
TMH2CY3udVHQSvTF6gfZPmZ2N3wYjCi4A1lH59bKZFfWg/7jq1cQzRqQwDBHaHTqq5O3kMpapZxl
H00ryNyqyyDx2t2WYfiVz4HGJ9+7UNTkXl4tYD+0WujYqXNM86LfBXbfe0pp5Wjvys1GyHNlSzzz
0sADCRWxtbwqhMsenFbmHM1MGfxBp9UUYEW0cSVfG4VSMexE1C45V1enWChLjQTvkY2XmrVnxLHj
abLevzrLJR/jMyKM4WokEj8/RSYlKog/0vC0VL1xKMqxd2Ut2OK1XJkLOCp2AftNmMiJ1O2XSMZE
OhhFDdSfqlHLvD620tuUE3KjHPZsyXK2s/lOn/V86RgTnK0NRO1kVKwcy9mTntv94s8cWssHJW2L
zDUN2uO3AupS+3pQGN+HXFnM02jk8uQlpVpUb9ErV6cnPCWBXRBhNZlHbI45tRCUkBLX4JT7I5aR
V3FrLF4dH2cnh/+d9oV0kwXUqh5seyyBcshWQUclNoz8Q4NkyanjaInxozU72XX6EcEtdBTm7FuJ
oWXzUFqIJ7hKGGZPRZ/28/uxQA4/dVUz0XWPGWjtXdUEoIG0UIrRUsDu0nFT1Ui+jyn2m09xYnTl
TaOWqrHT0TAa7ybUqyxXVqgR/zE2crygTqXM5p2kx4p1jJ2srG9jPBMCCCgjGlKFOju0Fpd2mV2M
L4bKlRAjTRs/BCmof1M6bHd+vPJQsAAVP5fWOfMulbQGIgB0QWb72HP/+6aWh36XIxj/8igXR50Y
BUoP3DgRn6wjsVaSFBUylH20yz45mTgTufkQ6neZNk27YMzazy+Pd7HPhbo+NVeLugpMn/Up7ui1
U/JT5Zj0cbmvVcRpo0Y3Xj0rwTQkxqTsQFHbXH1NBnQNGYkJ9diEVuOXVlLt4aJJd0Y1SbeGWm9R
iy9XkRRSUJjBRSvU4FbZTp7IUm82rXbEakk/YXXnRG4ESvtjGGhS6Mo9fscvr6OYwfmHTJmDmaEN
ICC469rU3DpdlWoDEVyT55ZvWFX9A4CzlB7UvDPUQ6iqZXFjtDRGbl4e+VnYbzU0hBywrCCa4Rmt
25bgCIX9nOMc83bq58dqcrLvqVWknxtrTMO9lar9F5yF6OFl6RROaDk66Kj0TtD/qLq8lW6dDJco
VzMzyfHZkzaIQY2+84fItFv1QL7YLH4cw6v1xnrqqj80Kw+RjOuT2fCqtOnjXUmxp/H72Ci7dw6B
9M9AHaxP0Eq1wY1ntAhdGQzi16GlabtxtT1fk6vpA1ei1wVTQzDvV3tLkZS5N2HKHxH7qNyaTtsx
cUZDd5PZMb5pw/yxsAd/RkH/e1MO7R96Y1Zbx/j65Yv6HSEd5R4g3gR255dFEwHlQr7AOUpJGh/G
rlEaOsZqmHpzl6YbVdCLxJfuiUbZTgjBU59Zo6ODUSP1bFrn6ISAGEdyJhfe6hdzotVRSPWhKNS3
oc0l8PI2uzgoSAwhWINgAeMBBUx8cr9ciIPWQEGhOnVU2dD7riUlzUPoIq8dhWoIyAfKoeT25sVK
NlYuG2mcnMa47D+PUpm56BarH18e5SLyshkFtoQC0IKZrKu7Rr3g4JUWyakd+ECtXJHvYU+meypc
W+nVxUlE3s5AVAqoGFBNW59EztjmCKpRd8kcfCPM6Y8pDS0vgIPf9UO0cQpdTgx+q6htcU+pKCus
RgujYirDqgpPzThU3sCQ91VWaY9K3r/afZDqB8hs6uNMiqKSer4f8mlCDw+3ilMylfR46ibfD9mo
v3rXMQvkEqlNUIwkaTwfRaJWR6RTcxM2QeYRd0S3ZRI6h9fuB7oZtPEE0IH2rr6qO9aRVVrpGKUs
W6qFflU61Rd7gcjrJm0Ryf7Lo11cFfRMuGmZkYUaMA2N8zkZQTya+cjtLhvh4ho5GmpOLX1vquFO
SobyAJZ0S2Hxyr7gJgRvjriLuIFXQ/acSOaSdukJgHt1Gxgdna+5kzK+ri4Y/nh5fpcnBWqGNE+4
7gUH8RkB/8tJEVlTqMthhTxU2YYPDjLU7xM9L3evH4Xeq8otLwSe1qs4qDMVqczOT4jCIqLVds5u
cOatd3VtLqL7ikIlnxUl6fN3FYWJUiBZkJ/U3g72MFPMryEe8l9eOxdko3QAUkJynErwahSzxf5C
G4P8ZAZTinUIdmlphxTly6NcXhyMYvBSoIkhXLn+YhdLXtSyLYpTmWnLIYfPtXPmdNmj3dTd6hK2
tDVK4XddnZtbAJjLLU+i9+wdQUYiqBznyxiMSgVyOspPpWIN45Pa5GbyCCtGnU4NblzF+1mt+m9m
FRjJqyXdn70XNKRSaBpS4FqFB22VtUoytuUpi8zR9srKwXMOP93Xf2I0z+kJERrxBpEBOp9iFs+B
tdhheQqGpUBdAK9II0fmzMlM69WHohBb4P7i5kKhdR1raklegj3vylNRLf2e4oh5KpOu3KgJX5ZJ
haYD5Cj0bIheQNiczyhuE62XpKw8DUk63pipnu4jSwoO5GLxTh0r089zcLOUx21vwmJqN9ij/lhw
5m0cz5d3KHx9PnXa2qKBsd49fNsZZUqrPFWY6hzGujDdfIyKnSY1ga+ktNFe/lAuP3rGg61P1ZDK
+0Udo6xnozbCpDoFZZxA0qpn7IOLrcD12qxIarmwhRjIRR+2UDOd46uvTvB6Qm/RnMQrnAA2qRpU
u3yR25uXZ3XlG4QgCPCZNAV44zonInVZmrmxqhOfiuZxPWm7mO723snAN9qLjAJC3YVfXx70ylIS
H4iSp2A8UcQ730Oc2wF6ikKNKFAdL0D30vBUIlh745VdWUwqW1Sw4W9hxrQGAyvgmidjlutT2RXy
z9gsyqc8NYuPLWZ+O7WKX41KhSQGUYu7FANENOhWcYmtNiMntl2dQOdqb4R69l6ddLo0mv755RW8
aA0wEucK5UiOLyLWVS2yaWognyEzowyj7dowqwePbAeOVa2mSJjEWS5/MGc4284QdbdNUpUbT3Bl
41BMhqoGCo0T1FmfoL1aD8uStCfOuFLbcV436k5Txj5/45RKVd+iaiA9FaVslBvZwDNz+Sy3E9AZ
GqRcHiIEXIulR1GcgAnqjVNWY5lhcUEZFXqp6B5U4RukPuv41qkARt1HaJk3PytrWqyDPOZJ+66w
Fshzblqai/lTMduyvpMmzZkP3aTWrWAmycXty69qvQnhLrAVeEcCXyFStPPN3o8grYdFyU6DVbT+
sKRvQik4FXr4id7xazMlMRgAHGpFIhu8kFRVlbJXrCUpTlHZKri7ZgN+q/Jr0xdGQaWZQ0pAmciV
VlNqs0rt8qJrThgVmp5hSM6BrfbBcKrSAynRbdw5680uhgOxRx5PZkGPTqzwL6FjpQPatO25PcWV
ZB06nTsmcwZlBy9s8EZ7yg7tPNq7pjFDT53raOMUWZ9WDA8rjyCJ8Ih7fK13k3VV2xF4dSdNwmZG
y5RwL5kQ7F7eJpej8B0/izxwKnIkr84Os0XpV1vC/oRAjf1QQ3nLb6a8Hrci5Oe2yK9fjwrLXaEi
ghwC9XJzHSeYbSYVTt+PJ8pDGOaoWjLZh9ZZ5DdIyy7FPrOX5A/dkGrlbdSgNbH4MJdQigUZ0CGT
ZMt9W1PBUGH3ZlUYv08GTV4OsPOSybOHEXWZeUBoBqKokyRun5r2cgiD3PyWWnL+Pg6oTbh5EyW4
Ktuh83lG9hVWgyx90MzWTF4ZFDFZygbkvUKuSBQpzreOlkJYnOpiOpWO9EUd9OgQlYm58YVfsDPE
KDanIOoBDMVnvhqlDlU7j6uZyuygKLtmMjrdrQG9zf4iFQg+OdNEVUyaOgdh3nAKi1Om8fUfEiO0
2z2e1glaLA3QOndC1kbyaTRp4ytTI2GzwE7ms6WxSxVlle1VtT1S9Fuq0+DYBNu5Yj1KeU/j/nkf
/9f36b/DHyVZADj7ov3X//Dv72U1Q3qIutU///UQUzRry5/d/4hf+7//7PyX/nWsfhTvuubHj+7h
a7X+L89+kb//9/j+1+7r2T92RRd389v+RzM//Wj7rHsehCcV/+X/6w9/+/H8V97P1Y9//v697Dm6
+Gsh3N/f//7R7Z///B05/l8+afH3//7h49ec33vfN2n729fiz9+8r/H3sv3tts34V3vxJ358bbt/
/i5Zyj8w6RP6vFQysDMRSjnjj79+pP6DFi2vCxwgvernBLMoYR/yEMo/RHhPLQd8y/Pt+/tvbdn/
/SNKCA5If141xU+YXf9ejLPX9p/X+FuBHHMZF137z9/FefOfY4IWJEGh0CsmagJ8BefofE/P9IqC
qFvCvYqy7cc5h/6gjGXpm5meum0X/xwIKj5qSrkRG4pteDGuUM0ERgreax3WL7OFlbIkh3tWTvXp
hjZPSTvVXiwX/ZY3yPmZ+9ccIacJPUrhdLqOD1nKfhiGOeTMoyrLJxzuW1PdShzOr6+/RhFkOyHs
jibeupnStrqVmwqjEPfmu67Nx70VKOlNmxjFmzGa8nupDHYqqt5w5zeOpvMo7XlsYlEK0ODZqGat
5euNsQ8Xm096PxEg76xIv6cZ+1DKfbxXm5ijqtK3wrMrLxDcFVgaA+k2rE/Eov9yW2tGQNYpZ+F+
DGrUQApZY3mTxSN7ijYq7FdWlh45qmMqkwNysIpDHAdX3FGSpB3CO/FJDSbZd5YippRlpXdSO38x
UvnOXobsJus2oWarU/+vtRXWMsySqOSCv4PEQsrYhrSrhtL2ospaDvJca3TmIvsmp0Pra+piuXYx
9/sYJw1XFZgTxcZcYkk/07Phl+TY2FiTa8tPkII2NPsahx+xZr8s/6IYUVuWmrTTqS3vTUhSHvdi
5YZxX+9/Od/+PjJ+PSKurQAkG4EPI6TgEFvlAAr62nGmo2IwhE55Vw6B8S0q7exLMdTGh3qQB9/B
27KSk+K2T+8lwWPXIEzu4nqq98vQLW9TJdi011TPI+7nF/PcAxEKl7yZNeKg7ZEwMHQjRDyihNLU
ZFbuTvJsl35cOUpJ3JHZ77NwRslrWKChVuMcIVEfzI8O1+6bUR2lT7058VuzkkV+q5uLFxZFVd+r
vbqfC80KaPKintLY+j0MiW95OmleFEVW4WKLpt4OalB8MuU83Wq3PAMMzk9HIbUE59QR6Hm4Rudv
l3JHhA8rb7ehVrU3hqW/s5wkb90WFQ44l2Uk/5yC0nTtWZomX8PbdvKceVBdQD+V5TZTND/kEPQ6
rxoq51OetwQpdRhG0U7R5q1g85mHsnpeqJPgMdFoeW5PnT+vgK9ogWEGO1r8xh0ufFrhlUWRurnR
5HdJVCpPbYYTilerevgh0hLkTfLMflOEC7lsXMv9xyzpNErucyClroJHiws+p9OYj4p1OWaWnaeP
Gf9HpzpS7U2qNMiurYfvKlRGTvyF6G0ThGg6AgWw7uIoNU4grbOnmJpDmBX7MJbtzg/6Tj/UUau+
wQzEeIrNwEY5vp224FGXNw7+TEJGRnAowd2svhhtMAYj1PRgB+p2+JBVs3wo7NrwX/4wr48CpAcR
K2Rl1oS0aomSQHLkYOcQXvqjOv8oK9PeSFguAwSmAlaS04+8DJOZ81cLGkpISY7BThnNzkcC2frc
qBrMrbBA3WKwQrevxsabka7ZuNSed/n5riIb5NSiyolozgViromw54sSzdmlTRk2bmFEVuTBcTR3
6jxgxIFSyhfJyNPYl2cZ0VCUUAyvT9SqJb62qvsolec/kza4xxis9dUgmDrgKFnzPlAT6W6ILO09
GshV7ppFET1JaZF/pw2OfnuFVsnUp8Hh5fd1ZSmpKBLPgCniGluLgSW0KeZYbelVGKjC0ttMvWhE
CmVu2gIm3AdIktFHyS62YCWX9yegLLC9Ag1JNWVtOQrHBN/hSnZ2UeUMe320nXeVUT+1acdpbk39
nr31SD04OjjStFUaf040V28RADOdGmHZSZNjlZCkC6gHXW6cXYkb8qFrkEALpKLxgA1ZhySth2Mm
CbOVeQx8KQFJoClGukc1XDvlkNd3dWF/TK0AQHcULD6O2pMLsL64qUrd3CEtUHt5M6p+JVc/Qs2o
3D5vvmZxFTx2qrZFjliVxcWdA4ZVCMdppIJInK/C5XCalCEaLGtHLojeTqpZbqA78V2Ud0rnzmOj
etxUzm3cBbqfGbVzO+UNbQE8FT6+vJmuPorgSeD6BNUGAt/5hznh86HFacluatKG27dvviKGjiWT
1re39qJIRytaZLfWw9yt22ZwwRnfK1rTPW08iAi/Vi+YBEYUB0U3jobB+YPANS6ysY14kLq5L3r1
dlkM+ZYmfHxPONa5GS02L9PC+7mV9Butap2DkpSZX8Vo67z8LFd2ulBPYLOZAPeUdWU2EuaUErHC
rm5L7UMYpfaDmcbjXasUtZ/poXWwQuWrQ6p5J1lt/Spw4vPmEHVoDkqOrcuSS1kHnZXUjD45QfAQ
tI6913K9+f+ZN+v9nHmLCuN//TuZvci8ASt/jZsfZ4m2+I2/E23T/gcIKKGdKkADKL/zo78TbX5E
yQYvAmphKimgyMH/TrQV9R9CxA7Jyf/Lpv+daPMjQeIEI0fygVQkKc6/n+3vqPmvgsj1RHsdrQq3
WcEd4wmoB5DInH8lqM4Qsweq4rdDHeyiMs3uu4baUInIxW1j1fK7X9bmStT+3HP89bNkQBDMyLJj
cy9wrKsYspxhoM7IRPhIvjnH2Jzjp6wb7NZzEke6d3KtPAYL5g8OWhOgR+uPPLP8rsHu6raNTfvO
cOrK1eXlczDqvdfUqd17stIG1ERkJXL7aBnz3ZghTUI3JNqDphlhECz9bvlf9r5rR25ly/JXBv1O
gWTQvkbQpXflX4gqSUVG0Hvz9b1YuveOKuu0EnqcQQMCdI7K0GTEjm2WyeX2OzTWjHv4CJcpHerR
fk5SUBujTDN+SjwSKQ0rq1qNoyoQ1xPL2A2TYXjQm5jo1GWxhw8DTcihGMJns1HmX+/mf5tX/4V6
8Ldl8mUL3RXJz/S1+7SFlp/41xbCzviGnjEIIThRPjpS/9lCIAh9W6SnwGfG8YfeNY7xf20hyfr2
i3qMYS8M3hDNsb3+1ayS7G9ACAFlhaY3mlYyave/2EMW+XzUAIWBdtCCY8D4A/hscrWmUZ7b02yU
8kVVTgSOV5ETeiI/TeqmUDdDtCLyucQ5kxOKeigz9mXmNsKb15pN60c7YXO8Te11l/tFuY6Mxg1H
Gr0XTgb3y7vaGwqnUlgvjua4jxrWpU6kHTKknMBFGMe+29mDH03uSLYVWriqtjJmDF8Eg+yg1FER
3sf1s8xZBjNfvxgZNtudZJROi/6IItZ6fuT8RVKejfwwyoDGQD3ikKqHPIYDBIThsAkU+ElpYN7b
yAm1YIq2aXThCk2c6tBUa5B6fx0ln3q4nyp7hMTfj+5f7xPpKD5wlG1fOMiDrMJONs7kS8P1J72P
uAP4jrmB9sQL8kLgUGynqCRveERPW9+ZBCI8YujKW7dxVcjgNiDmBI4CUn0kVWgpfY6Ned5YJWm0
+ZLE6oPSKdYZWod8U5CNzsUT2KivRqndA/ouMdWqfVVepHlIOl3A03DmXrn/bU/8Q+i8ytOBBoOu
CNTGVSQ1H7oBn2+ngBZgNBFruNRqLXtdyW2vmbWnlkx+Joz1go9dLXmA+3HZ/41K/4WP97dP4EtU
ury+oXv8qzn/Kw/At//7VCffloQbbZCP6IEu+n9CkoEvATqxdOYwi/8UkhTzGyA/OK+QhYHSCEmc
/0Sk5UsLYQmYK/AYoLdl/k1E+gBO/H7KogGPzuSyfjEaQtt3iVi/9eEUURrmHFqqM7e25MtVuSIw
m/QgI0Ob4Q6T6gawgOF7EykrFNGZQ8IspZpdbLms5W5cNbs079UdBlteKhFtp7fPf7+q/p8bwSwR
4H9OBC8YZfwft2va15Z3zeeVgx/898pRv6EjBYknNKixpbGff185C3JjaRsugBEoi/3nMMPy0PGP
2PofqwSJ5O8rZxHlAUkT3wHpLoCv/+Is+9K+xLwFpTiWJxYOQYfl6izLuDQt6q+KU1ahySYzZNr4
iqFhG2Bu27NGFw5fw+KTP6ZDprNUMi6qHjmqlsmOgAgMqwbtSRngcR7O5lsEG0i/TpsjVC9p2xWS
UxSmRrPOjFzIM52KYWatEBP7/391gTT+p9W1e62b+DVN/2mw9/Gjv9bXkiuhFw7OMmIMtPEX4cpf
5QZgQVh56A3AmRLFyEfI+ne1oX1DYbo00TFrQxGwrMl/ZUrat2VkC4wWPLkQUpBi/c3q+lxtgD2E
4hc5MtQqoGUH3s0VcGhQsjQbZJ6d61GumVIpdJatSz8YhMZjZf1VY+vX1TDCWxy19UUba7mb34Kg
IaJhTKUyO5u8SbzspM7RYSACsnXtriAxRy/X5MFvH8rNQ/rjmuikoc7/Ve/JyyH+2zUzEcZql43J
uZ/Mw8jtIhjb0S8b7sp9YfpcTTbcviWB/w+v9QPzDqz4x6Fz9Vp7o7e7QknTszrrc9C31qod7cdW
siB0adwyglM+Rob/93DBM2KeB+wchonLe4Ug3udnROM3t0QqG2f7oPce1FEJd6zkhzxSZYxoI35w
0MPz/KmLLooAiWtvtQcColFC65DJiBWQYUC7Y0Zu6nTxDyv6YRX3YwWX36Pcr9r+nWgrS7iwP25j
LxV3WnMw4k0KWQzd5T1Dt7XOfKt5ntGCz6OSjjVTMR9fNbGjbcWpiN2J/JiKO62/xDk8lQ6z+Qzz
9rn0LcsP9TMxnVI9ydrZ0gVtlAioNRWklVMrSz4E6jsz4P6oBlIUO9CfYuRshSvim2sCVHycUUih
2w/zqxE7GQYZY7rmz9pj8qaWLJGOs/4dfcMdN0oGbaqqOA5QfNGyn5b8PFkX3XqtgCae+o6CKqlW
byB/O00hYJj5sw9fIKxDc5tGndeQVV/kcAVLKamewvkU5g6Ez+UBDEoMoscaeI7pyUTFqpBHiW/q
cW0YM03nktrKRi6hJEubYw7r2RDCLwzVPIswj1NcmNPUyUYLHXN47iRmaD601XmxApHqzxvhmgP1
sUowRgQeHgca+INXPclKRHWUDbZxHnhWMcMINZjuTqEzyVqMhRBqntVwss2HCrh/qborWu2WuNaX
fbHgShF00HQDC+sLqmkyW1CdJkM7t9ZrO7Uxa4dmZkY52FQF1sv58xP/09UUBEi0edBSQfXyeVvo
kooDDgSNc9rZ92FcxtQ0upLlvdiOddzeuNoSSD5tQjA2PhyvwJxAm/N6th4OZi91ZEzvRlSlFDAj
R2vNe7MMV+2QbQyb32P2cQvQdDUBxNbHVdHcRbseGDwQTpGG/B7epjCCtXhiJnf1pD+3ZhBnUEqz
21Cm3EoqVxHNTDEgGaEFOwTgz2Itl/Edz/qTMeTIPTuLrLI2KVxAJ4ENFOc/fwTm8o4/vRXgHDRM
nrHiTEVD3+3z/aF1C+K/GtmXvNyZnY9P2ySstQJddWzCwCjU5GBKAsUbV/LgliFU4mlcutLPBIvQ
BgmT9qCuXdpASEx42a7eKOtqpa9NQMxoBx5qxeyd0eEZGb6xril+ThmcCmpqDELUJKWwEfJkKoDA
kqn0Q9o26yLQS2rsm7foEq/VTf2SriMv9kO3clWwhiWqmlQRTnjWf+XY/2Md/RGIv74NMGVBBQTL
/voAjEo0hKcqsS/W/TAx8j2qmIBqK7ZATeH7Fr6bm+I+bal6TDd4ESPkfGWnhPOATbuC1g9wv8VQ
s7qUu2EjfhZveA6zpP2tVfWB5vnTfV43ISN5GOY+ti9iVW61iYITEa9qD2OgQApyhNF3zM3JU7Kf
vfDUPymHfDutOxdDDjg2qz4A6uEuXtkBcH/qmaxIwSbu8SKwOxcNfQk99tiBdcKcbIXGrPG+jR30
YoaKYvKmNwwnWG/RxI0HagbmJlwNR+U0nqFh1ZoUc7ihckad8tipOj81gJ84aONm1r0m3NnFcYJk
dvHctue8YqSm2lO6D2nhaUHpi1O5Kw5QISwu9U74kvfn1f5Bq7x+b+gIoGSApiQGz1fnfgK1qgzG
29aFP8hr5aCs5oPYNvtsb1M9kB61h4Zmp67CaqVJQqOR6i2dGwYfHkmBeA8bXrLRTXNmFawZV/Vw
rGsYYbJcgfY9w8+ltd9Zrsm9WffjCi7fjjUw3jmT8C04xWGolUOqylVi1mzFRk+c/AXnDoyupHhd
ldh0XvpSXaR1t7IexYvxqOz6PXzujzh4CCwvT8BsZhZFZcAvnUx17WL3q1h3sB+qIiCaIxUeHBGG
2bF7F9bSckuzmIobwkkf3bmvbxFZCyBnqHi+YM0EcpwMOc8Fw5Edf+jWZBXfh6x00m0VM3l0JShG
FV7cMOjCgNeV7YxV56WbfMP9yrFPxWp0VU/z5JyqjxMGS7viRlIJFOdVXEMnE6NmEF8WKBckdK/i
LnBSsOgLq+mUWj7P/EJZC5tatWdgP0apivi/ScqQYoibRasoWpd8lZonoz8B/CLba6gZNOWzZt9b
7bqBRni00ycmE2cKA8FZ9b20vKinoOu079MhxsCzpuSUt7SWqapQ7UdSUfsVuhPvquF2xX00PVn1
QRldfJ3ULJ2oiOHRxqzO1U02DPB48WrgXdTLXDhN5UzDuhB7SMbVqRNyP409iES3wKsQvGAF284m
0KRc9/I9eK9sEvs52ZWVH4slyCL748Kkc75vNc4603bU/N4g8DJ1sDF7EMYtr2p9U3bFGZYc3Rug
58S4JN1GqF6RnHrJN6a3CbmikUPBASxzI6eVSdwEWs6QfsUgEI+Im9EKoPhrZIKCAechIUYSnWGJ
5nECqjikbq2I6o7RAPcRK7Q2t9l4NuOlAdtY3OutB27eQWyVZgJv65ZpxHVyAdUPA7oi2OpoXKOE
utrqYaY2cMaL5XOutXDMGcUqNCbiVqHaQN3CvHFyfLka1PPBl0S7EUNcdKSWr/9WxciZ0IyCw18j
sqwfTY3UjSSJoDJ8N3BcqjfY41dILihnAm22qEug5YuZF2iAny/XctloQPaILsLIKtopFbj9ef4d
bf0lz1/HQpMZN1d535NtBGsXkCgcbY7qwC7NdV2QW76b/3BDC+8WhSpSK4DLrolz0iA0LkPh/axY
4WM9xLqHxJHGprGNSAeCahT6LcGhKmWQ35dg2WaedKPIUI3IJ3OCTt+fA/11rocMD2kNfBqQdQET
a19llohNYwRDg/kMV2hfgxVYrA0t/IDgeISBujNnRUgXjtWNBvgSVH4PjBgdgymL9AHzDdDerymg
IyetCckP+dzxsnHlpJFZr6BzCMFI4v7tEy44eWQpkPzCizevlrcUpVocwR/p3MIUlAKQ2o4m7HXm
OEZl+UKIMJxE0W6cn0jOvzwhUL5gLIJEhLgPYPrnhTfWaknqslTPSQIpUJaJVaz9sFPCkmIP6KIm
gs7em9ErXIso6W0qZgQFeW/JO91OaFk869Wd1p7D8iGXj+MIiNllKh+m5q1qsUrGS5xuh/aNGxut
3SJbTvINJLOtKcir3TQHoCIomitg56mQhnItY0+Q6WiznomVWQWJWiD4ocKzDjOA+3NQCzqWJ5Nj
1x/zbqcbQSY/yxjjVJq0r+ZAm3aJ9F6g5pgBYWhUTuF+YeLo1Z6M6NzZZ7N4qExUQoGJG7EOEuDV
5HtaPOiTW4z7JnIGI8AZ15unVF7Z+qbOHCV/t02BfGALDSXLxENnjgQtbt7THr7kE50l15YeLXGv
zns1PqPCNg0nxDNxvEVprWo/w87X+1elgDHliVeAPnYeRJaF4sdD6fTTSuBdSThoa8eUtrztnDID
ncYKHaLv4H7YfY8LiVn5q6LgneovsCyEDxMtDT9VGIZURXPKJxQ7Qb0oAq1KcOu0Fepnw7zru7sY
38oTg9Xk0kxstB4621OIq5IAPQoeonBeYnVTukRshluCs19ObaRlCysWItagfyDMfV5eFc+HCJ6p
2jnmUYqCHSa+ZWm1NC9ISSddqhlXAIv881b6kk2DZAGH26WJDN0rdJmvrhrP0aKxJpPzbPzIe7Bd
ZlhvunIVUavYJNV7I+3BydJGHKbRibTrCJ49ua+EO616aDMPAaUZnyXLS01gNXfw8uAq/Mr0k4VS
QD9NyksYMU2jJfoJSBrr9ZC6EVo7xnqCeIUmHCLwZqd1VXi97fRr1dzmNCP3yOrmYxgywz7ZfefK
MR2IA5hsTzwVEkoSa6w1HBZpKa9zeT02P6Pc03S3Td3iR2j4Mt6dvLZPfbLbA81cD4dYPBWTTvW0
phWHOGEHddZTaRbUrB9Mso56xutDSjxzpDm/gamBbt+X0AEpC0yWoW4NBBm4uZ8/W6uB/wkmuuqZ
kzXMXJEt9Nt0BWMIN2XDew+fu93c0/pJMyGOy8IJyETASA3ahyd5Xo9FReFNRtho7kpMf7W35X8i
OHLz7CGEjEnvpDmdS0clUDxnsE+TLtO+mNfC3MX57lCg15YwucuRNWsrDWczmX6OPcTYyVNn4RUU
+GtbjKtMKT0I3tjpi81fJ7Gz0fMB6bXwJ36JQZkeA+mtPCrNDoKlSrSJeic3HsLpvkev34pgJja9
RtqJlD0KpZ02+5JxKAklyANkJWPZgIBQH6bp1eq2doEWv3mWOMTPum2PES0L27MsoWdXMBij5JYK
WpIT6RSsrtrwY4DVo7tGL9ywe1P44AhgbPX6DjbRyyubUA92SSDjGKh3KoprgRqeU7DsqmSkhulM
D8q2U3cV8dWBGvJe4+f6dYBXwHGAfNjcUUvapYZGo+qgh/tQDMCF+nr9gyC2xTu1GwPewt5u0Ld5
fWz0ByUKgyRCOV4eqtZ91eGiq3dvxahvIcq+ggsItcaKliO8kpzM/CkbMa2g7tPMwIUUfl7DA6Xy
zPY7RI3MLERc94hZLKVQCF3iGU58ALv1y1Beu8vKdTitxsQpO/T1uu4YkYmCpFamP3Ryp9K6d6TR
1xMfOkZ1GojFcRlnAdJ8r7DoPT5MP395UN+k0oshmxB6MoYvZ+m+kx3lRyQ8C8VL5YHEZRfMTkAJ
2yWxj/OgP7X7cUYJ7IELADooE6kP4WTMaky/kDmEcd0qWU8Awd23yQZtVQ9yHLM7ghlWUhKtZAfa
Lf4AAxpY+rpRs+OdG5ueEdhO4yI+xM9QLS1eoo3tFfvkVTpWMc0U2p9Ht1sNQYfu8KFDL9VYmei7
nOOXKKejROWgunCBu5s0nGWMr8qNeNSoHLLpVGuO9pjfqPk+WJOfUxsAshYC/6IhgAr6qk9UIJfP
Ehg0nkUNMnbPS5mOIDGjQIwpAEywXFFsV8i5ig2KvlaUdg40yTbwM9SACzf2sabcN5K5beTkBt10
STk+3Rn6h+AVf5CrQZm+1pu2IVrDpbAbzyJOOxbpauEkec//NqPEo8PSG3KSgMYA9Ht1RpCWA+kk
Jvks4JNES717kGP5qMk9ivz5tZXn4yDsGzHzFyPm6tmWCSVgN8ubxwzhc8zE0FtSMexTzhg285nJ
ppPJARpRfEYk8KrcQf97JFBvCHJ1LyQ/xjqdH1LEWHThy5X1U+HOG8JP2S4tiy7dmMo5EhDElp7N
Cuj7fs91xIzNFP/sjOM8/FSyJ7PZyOlb3x0h2FOIh7x/ny3PIuhiMaVmkLiuJIpJQyIc2EIg51TQ
hadm5WENiNjLJ1ZPIFC6BTIpseb1KjedcXDUjqWcYccMECmbKCYPcbq20Fb2dKYF6gYNjQCJyKlx
UUwy9AsdtK58xZtY5fZe40Z76xS+FO/hffJePhWu7hQbzFHwfZgaeZVruP1z8pi9Kc/VRlmpL9NJ
wt/6cYBBLwgGMsYogKE5+JNHwax4yXzupWDKV8TcjsMp9y0SlNlbn3yfMkj3b+Tek/qdLA7tsJIA
64Y1E+Vl0OsXUW3l4ilz8mqLDT6rHq/WSrKx0cSJVikPcuLZiT+OFAd2Dpk6WHhG2NDyXfUMdFD2
PKHNXUCMnWKYJ2kIgTQFEvqZv/05q0Gh+3VjmNbCpF06IF+rkaldOB5pN59jxSFVMBqBEFtN85TR
C20XSSX+XTMcFQSsWKVyybCwtRe7cmrN7cu73Hzrij168da8a5FYwwlT8XtOy9iNZ0/nFHhk9Muj
kjXn9Fl6KjNW7BuG5BodAihfXlrQSBRHZK56CC/Tk5ECYOUVBdVP2lP/oLzH5/whw2o4RdsywA2t
q13sJfgF9ks6OCPU17YQy/ZMF/e4yh/KV/2h92HunVNJZ8kF4f5dr6mJBQcNf8PhitOVlOMGg/hg
BmlJ5Vcw+M3AWJXwq1fuoI7slev4JS9YqtHUbVbtOzqBODgV2jzrO9B/9B3Z6a7NJDfzE99wGi/a
GhSHCZM9CO0kVHoVaNBgQwlGXtBrkS/hNryTB/Q70PWRf6iryBfo8QhmCVrtivWwJ0EfGD8aRGu3
8NQ39VFsILypnyCBoN1VA8WOmzHccsXsJIk7TGsdPVQF6MtAxsyq/1Gap6lfTeQSl7Ovj1s79kTD
8DWu0eVQyKl5lp/zx2RnPHcD7fCR7LL7qqL4Y5Yu/kBgxZACo/DgOgp0e2OwOGFQqB9wuSGwFxPe
jdXvikFGt+6pmdZg55uI7299YPpWxtoZXXt3iH1OnP6UtEy5H37oP/ud2mKKQWv8JotmmFEmLjpI
Uh/UBksjFvZemfiN7qvtPkl3suWZmoNvLhKWazT+GUPqDi7ngo3CsSZH7rxQX4e2U4sNnIR1xQvJ
SlE8q1jHA5hnrI4Co3vXOPKpC8GIuA945TfaDh7cpDkMKE2E27YO/rEDja/0wX5tB4Q6OmO5hAyN
bQwRB0wtML7DJPJGFfG1BQKg7jLpAZRJQ4p7rbChgSEFoZRsPgOrAcO+ATs85GNKkx7zDijfrNvk
rNRbQ+2OeeFaeqY64CNKDFp5aPGS5MaJ/aUjhdvBsQHQFAiPNgZen4+OmtQjVHVj5aw82bk9ubJe
YsJaYKwxWjfOKYz6voQa8JeRGdiLazlaA1fdCDkNCTyCy/k8OllQrbv9uB0eVFd4tjscsTV4RWeF
ZfG6G+/KhEF6REGL+F49aneToNYRXXLRH6HrLdAxl1CPoBL2uE2bnKnct2JqfZ/vJ5ky/TWDI6tO
jZalJk1hvW15Ddb2EWj9rD2kDRt6F0xAHFCdcMfCqVGWtVQ+ivdlox+m564PiLiLtP3UuyATysfp
WG7U5zqIVtm2ded15HPfPie+5Lab6ag5iY/e6iO+74Dw/pC/Dttyr3ogBbtkrxFaib2JJRk6jXD1
Gfaq64n7bbKb2+OY7DIN9+Fox1EwdHy1agmHIcH4y5XMk4IjR2Gaic+GDUfpfomNO/mI249eCqTh
9/IR8zX5ibxLiJHpBn1i0LTC53l2MIdBQYQYYxzJ2XAMp2AK1b15i/zW0yjOW0f15nfIQMg2le7z
NwgTwV4a95vcD9h3Fq1+4kUvoSaY18ZTfG4Kyu+KO5RC0ro8pRU2aJ8vp6b9wz4OEtMUGDtT/Hvz
1iNoYZSUoMCg3Xvh5rvqwJ/QNllb+25tB8ZZ/IxwPg/repve6d+ntbpL3myCxjE1j2gK429pXIt7
ApIt1Eo7lNC0VTY6WbbqbGzT/tSEG6vZD7YjeUmxTvtgGmFAc+raI9d2kebx2usMRyJOqXjcQtBB
eHBSybcb3yaO1AUz98F0heoFuhhayYwXNKyNBoH7AyUssFpo8mjndEEWSNRwp/ZYdjtVDUD/Vaez
qu2ShsUGa/Dc+VbqdmkLoXvoZOg7mz9AuSZsqHmjr/sPe3aBpEF4TAVBGgi1z3vW6sBDBLltPs9Q
QT1IhOcb6EWPkPkeNbdq9emvYwQsZUFiA5sLsxJs3s/XE4UxiWGQkjNMWA3WclBu27paF3LyY7Ik
4xbA4UsHAM0d5BxAekKfBXHiKkrYoiTwJrcSKASEpTNP2Zuu5t2RwJcaCiXfZQUBc0KVFLcFRO2A
uIjHnKV5jiMV9juszaBuh9PKsCfJhwhHzEq7az07ar7/OXW6/hjw5tENWrrr8qJJq141Oauxk0Ur
Mn4uZ7vAaKfDMjUW0iTc1OdB7VZ/vtwV9hTIZFwPAlGYSS4wCKBQP38MSWlnc9mk/Gzxedik1bQd
RWh5SRM3kOydv1cGKqpJEO5O1oxBS2yZHlrDoOZqab3pa9SMeJ6aSkILA4ied2jrlea2vKmD+qGp
+ns9AswbtBeAosCpgnejX72ZJpMq6HOT+aK+dLieQtOepnfSQfP1S+hb68wtTpiXxpdoXfwkjwj1
GIrylzRhUoZ+La25Z4ijVniQuUW7JgUAottnaLhwT+JekjhISfTQUdH6UTjO/0un7bU+sM+Z2ETK
Jg8hS7BBllelTIBIOmHg5NkwvJhd3eohDr2CgXZXI4nwMPq0B+TXTpXtchXN25MUngek+wud3UVP
AInItMF/glvI3wp3OlWg15kUIuSIEuhk9AQtEsaRLiGXw3n02CL6AWNlMsjJxcKpkQRCOXm4lUZc
AzKWVwwhKIx1PuS8tasYkID2hPZrKl/mcmHhZYlDzBGw0RgHZSmNKsWufe1znJ9lguwqkw+aEr4L
OylWGIoc/7w0r3fsQk6H4gbY4BBFhFbxVc8OpXBsYMvmF1XlCqY46UHTht4P+XeYGCNrvZ/6IhDD
eMsX6LoP/HFdyGguJDwoWX+UNr+N03JSZrbR8PzS25LXKgB1laOYKXjeNFO5imYWSB9/ftQvmx6P
uthSoGDChOMDIPr7BE/SlLZRSJVdRCF6tzY3EzFCFHnI5kWWeH99sWUjQd0cOuNAKF8FXgh467zU
dbxXUT3xOEeCTayfhdLdTym/lZleJ2f49WgiANqAdHA5Vq4yQVIRGc3taLiAJoaWW94g11Yxsvnz
I30cFp9jA1i16KNjNLRof11rNwkoNzVKZfQXWN+hmVXMdLyLBR0MKs/Y/kj6mIWilwdWetThUCq7
MHfSAWjN7zu+KnLIC5wl+1COm1J3RegXts701Et1V82csnW70RmqPanvysZJYaDW+KPk2FrQJE7L
PT3ctAq8vFe5vYk0d9Lceg5sUOp1jKgd5R3lJKbWMPZE5mhEDr/L7pQHc4SXpUs4K/fIvfD19CHp
qQzJCcgrVBCRYGrPupYBhT2ne8jmtRwiX3thwpduKeLniFkSg5NaDUMn4oKWKjZtFsihnwx+v8v9
7sZLvp5r4qNc8HIwd0J4sIDU+3xSaLKUxTyVu4ucgOxn9AfM+OhsqyPr2/qp04sDVJBvRaQl4nz+
YKEXgDkzltGyWK8dN3Mzhg8oaOEX0HUFysDRmTIzdqFdBWxX32gOIPpoCfVjkEtt5FZFeWu8/PWx
F9FtspCLQC0CUfrzY8vRHMWDPuYXsPofUp5xBvZ5yESVV24rVNURxXtnQmb8z0v6a0hACAYeE+pN
MFyB4ObnyzYdDPJ4X9aXyaibdWv5ErB4eqyzTImkG/3FL+hP9BSRAyxG4outLnBmny8mtXIXDnWB
iw3WpZKVAPYhAiOB93g4FlIObwwF8t+zjRFSWhY3EsF/uDqQp4usL1CAKF2vud8Fzvs451N9kXLZ
xsxiduBztCOdXjmwgNlN26ESAkPA6AGTuae/fc2Qf1nEIUD9WUg+yyH0W7BXNV5GvZXXlyZrNlXz
IVpnI150Bh3t5macwm/7vJpxNbTFQB1aUP3XjWx7kGtA/PTmAmhFG6CRNbSrUQLfvlONB2gnxAym
LBMGzIl1Yzl9wYICAo6nxEeMRi5QKUT9/KAxnsaUSkzAMjhCq0kt38XAQ+fdpWulTV5Dh79XMZIe
W2hi2DgQGBCilqvxlWFHgGCWqey1s+yZg2ZcGszZ//wxfLznT28G7X0Qq3HaY7APR8Wrw16UqQQw
biSfp6q1WDRO73FfNZ5RlA1VE0z3kQyYgK5jlGknIyJziyK6ih9brmLYpWWa11pd4WYG0r2SnCET
27l1BsRbKW7c6peNCbgqxAHBB8PGRKZ+dac9XGqNMTfKi10Cvz03mJjYJSifoZp8jysgyv78Zr4c
oAsmG4YGWKAKKJYQavu0QO2mg+5AZBYX2CITQMqBW0nDLr2xB/UvcRYSj4DQoG+DQQCQuFfBfdBr
UjRqyi8VwGqcZrb6TJTx3MTzKq54sTU0oNWiacYQWKvKjaHjPmwpJbuxMw6hHNnHIrThfzAD3jOa
+ro3kmFf6pxsEvgTUWN+0qwMo91aGAc7loAbmjvFm9XvFoC8Uhy+2VEsrXAb6JaiKaym496udHS7
4ZPOYNQLtIGMRKXVpLWUhMXZznJHkBYfwDxrfmnKzalDdzRsrf40m24KseAzYAUTbIKOZtVO+5bf
SE//YcmCxYxzAQQelLHaB8/4t9DRcPDzuiYVl7nNBIvAjmW9XBWOmUKjSJ7R8ktErzG5CSE7lFlA
7ZIiw9BVtn/KrbyDSrNLRq1/hGIZm2u0AmrVrj0N6OAbB/eHbOznzYU7xV0utnko9q5lZSs1jzrb
yvlFHyTuk6EnB6UtJDfqWxUq/lhRXVgAUFCiKirQOyUYMMo1tn/cVZJTEiVxpKYHIBCGTHMy89UM
W4jMhOh7onU+DGSbrSZFmzZU1ODPq//L4Yu1CEqAvZy/YAcYV1U76fJaivWhX6Bdtk+wOrYYstFI
BobdsoeCptbYOX9/TURKWFPAAhto0qtrDqoOqK7V12dVtN/ntPmZxeljGiarzApxGmIAJsnxjZxc
uVJiQR0OCB+OX3xh6ZgitHze53DIrFUD3uznnDsk3xnaxbThQjo+5JD1qTsaKU96tgMhqa3WIKWr
MUCanOKtoFiNYKtTuZzDWBPEniljMsgZHHJOBCVbMwFgEM40moHJUN/MFjjgNwPuLgXZ1Oj8gQSk
9oceTjCpFoicTtlZHfc9YD5lEoTTsU0dc3LzBEUnKqKHJq1YX95nyn+zdx49kmNplv0rhVnNLJig
FpsBhtKEm5trtSFchFNrzV/fxyKzuiIsssNRvWtgUIXKRFaGGY18fOL77j33bWq8jj7eoG1Vy7fi
T/S/eUyJUA9CSuuFeq9XG/Ox1N2pfFKU/YTj5hRF5XRXmukNCy0xlD/0S3VPH+BJwH+dP4X6hjRJ
u2jcct5mxkHVj0Z7H1LI0x/VXPXM7Ii70W5vCJ4dK7+OiLulJHu51O5i2sIz0y+dr0TbhoZvnPSm
fJSXlbgsaMOhiAykr3znvy4HFidRUM0i9Xc2a2cTZy4uE+lBhKh1ioKEYqbKGSaXEfraahqzL4Ym
k/H5DoJhcnoTsKOCEeJvfx4miVYUYtKo082g+pN8Db0tXI9dx8MTCczrPC2nYqA9GearVR9CHmIV
3sb9UzzsOuVZUb9J6rd5otZVX0X1t1w4xCGBR56aPa4DsUM03fahSDPmXjLvl2UgF+gxGmWnHyyb
VCY/oV8mpE4f0tpAXTEiHpmybTjcTPGhIqLKfBostFL1h9y1AOkpZPCEugF0AbTevqkZz49WuFvi
1taw9Uy65iwlBXZKKnPXb8dY8JSJOE9nQkmnTgM1lInqHBXmrHeXEZ0ETTWrwtgA8qNfKE6KKkJh
hk4R2YLyTdI+EqG2S+nKepo5VbUYwAQU/SVlg+ipqYpg5NIXCtst/6+Ml2kKRQqtD8hjbDEhOLVj
WcnodI/P2gsegomifGunDyOqpRxuwHVb36TZh0oXOZMtCgNbM85tK7qzouukfa70GxHpTPxUIeLR
943FkRdnEYq3Ir0JuRjV2lpVMNTP6KjQM89uriCjYMQOgaC5JgJ1StLN1pTt9aFi8XPC2LYsh4IL
DbXhXv6UbufYpRUuqai8sgsZy4LqGFxw7A31tXBNe3B8U/Y4eynUJ0FVOmrrTcwIva2i56Bwg4xN
diskfayWopuZb5P8IADWijyaQkXsjpM7ZF6kOMCx9SEw0g1htRaH5HCXoGecXqyO2uRWNrbN4qcA
L062vKVFGXKRfv/H83KEgM0d5p/Pj2K80Jh7HqrnmYYuctwpdo2H6WMlFTjxBjPAZUintpXvrGxH
Qk8p76L+KTK3+fpijK8rI9PExWKy7zg1rYfYy5jHGCe0R62gGjzFdM15jzCeqZD/liPY0tsMiVS2
5XA2y7ssR0FwUQxeWl/qKEbK7i07NZZnO+u2pXStcvFC/TFK12N+G863KV3HjljBeW+2W52lvcru
y/hQhpeKFMhREBc7NQrC9CIbdmm+a4bTOV9ZN8gky/UolXtdckvVL7SbZXrE0aeM90PuF9uhOi5m
MKt+ndy1GR7BG2m4GlAAhI/kHtrrvNUszzIvULQX2kYuNxa9UvRQO53O5Fe0xe9ZLT/vCU48IugG
yOFAe58r4say6iuQSuPNSicwQWQKO9E2yn7xF0m8TdN82q6NPh3VvlHtrojIt5ITNyRfIohFyinN
IFMgzuZTLCPSuSZjH2yMSu8YeoGgoQjppdiDNd6ZaXnXh6dGrlx5uSEigzgpwkpUW30Rz0EzR5Ri
xlr0x45lKrfEzNHiR6tXJLs2igbZLHkFbEb0pneSXEf4uVZBNqLR+v26/+s5lJ0R1sPTgZAUZZIZ
fp5bhVrrUikW8ls5FKcrPR7dRinxyoejDR+ExXjE1WJGb/PQQVsRo6/SjaXTGeynZ8IFnIyCJxPk
6Rh+2qT/sKPUBmk0Vk3LbznFqRdRfUVZYPHrXv1MOjSEfT8MuHyoErfLPDlltn7gHqf5VDPQf38v
fqmBnq4EpLJMH4iIOOns1DGteWzl6VjcgtB7jrSVtXvh6FWx5w10+RJ6f/TVJvW0rfrlx+vE5aLl
1zgHnp3Ey0LJu1VWqYF2U++aVTk5fWa8K7VlXkGUxkEBFU5vywJhbAcUU22P7SzfKSyGu8ZckPbp
xX1ErAYOwqVlC1SOTt9mtiV/M2YWLWzQ8xd36bu86+drxm4A54gkd1oo4vnGOlnDJFuSJkMPx/gY
pTIOxlmUnSkcRleakt6r83G15Yhzk45sl6Cp6KpHaxHRdxzKHMZHZEnBIopDIA+qrYGcczIiO/0o
7HRfKysrMI2TGaZIUWV0fRd0Uq1vlgr5FdkW70tpdBeLVATTIv+byVU8iFMoG5METGj8HOfJad1S
Q4dV1+xWxl1hT2Z3t4jp5vfj7DtM7/wO/vglZ089jLRMlrMQRU0n0vFYjcJPpLZGUMP/qCbWPyOS
fV3PqcnmeuLpnfXUDMdyzms/NYg5JnnSkcgFnU2MQtOI9ov2kyOiaXBXYtDYxLIyzJiYCqJfEPGb
m1qN8CfUguFbLk9X+Wor/+tbfKqqy5SzYGAhIz97i+vE1GMtXoUbvUfhRNDS6jXiSJXAjKZtXHNo
0dkXDNGFNp/qvFHU4q81dZRak/nFAD2PPzk9Q1oYOqrJUy/jl+Cj3lLDhWOScDM0eaD1yhg0PXdR
WNVtpcm4FeR68VfkeWpGrI60KEe4hmwSMEx4kcYmTCtouaTGV4rGv70wAKaICHndFWgVP091ZT2V
ad62wk0DjMvpo+lGWZst+4PcZW7DBVz2z+MQunPIMyxiYS9SUHCMBbnUKMydowjxbVXMT18Mx18n
IY7zzHo8PXK1YUn9fFntQLzCEtXRbR6a5eXKeVZXhiDMzWm/luFWD63WrTMzcmYVhLLKv+XoXa3v
NU3ywMHO1YVCu1QViUeOur5gr6B/lla8+M1Sis6MQeL7Bf9/3NP/gkNwysb4DcDn9UTwAbTSJ+U/
/rffvpbv3/7Pjxyfvz7hB5IP1RpgOSAykLWeHu0/yY7KH/Tf8JDRAQd0opwmqX+yVuBBytg46QLS
n2O5ZX76i7UimX9gXsdzRawkaOPT/PhvkHxO4/1f8yA9Mh36MvQ0eh2nHsu5FT6bs66f4Q25y2nQ
VU2hOrGyip5SJvMXFUX551rfn99FRBftTaAzp/bKz4Nc0VZLmlOUKvj/8f13XtHSx5IztL0K9oVo
AqddjhE+It0q6X4BGabiarZcCaAaNeg/EzHSNn22Wq6pUj4SOSmpbXlhZKL2xWyq8szPbwy7nRMX
gmorIoWzcqts9kY38vAAbxgPUbZm9jya+YVpcuKkyT7XILyb2rzXc01w8WGJ4sI6O3NuKjqO/Jqg
jE49UHloFPMtw9FktOiT6x7tG7xMe9YGxZXNFHHUKrhZlSk+sIM+iGIDN5Q+26pQ554GDsFNL+Ue
TRgMEy8y28aZVj5IK6rEl2TUR2K6b3X8NEnyMUNRsBZOMlaCRjRmXbN06lVNuNPCSvtz2/pvTQH/
09hcp2FOq9bSieaiSspw57H+16/6ZdV+Vnn2F0zpx3f8bz/oL7aSbvxxqpAgGMQycJIG/vOFR0Ty
x+ltBkSO3omuw7/ed0E2+UOYsXitqTbSllL/84UXZOsPuifad7ESZwRgyf/GC//zuD6xnr5/EnML
bztxmlzDj3t9UkRMldSL+HHYcf7M7e5p/cKbcH6e+eUrzvZWvaT0rbTyFa55H72OT/kRbAQHcJeW
/w+P4+rPeepHBuTPs9cvP+b84JIbRpVZJt9Uee3m6qug4L//Id9TDCh8Sdr5aYTkxDJT4yl+nJw2
sYfL9REPzV19mXwx2Zzv5/+8Yz98EQ//x4eiSrOZ1vIcP5ZMhTEZirbht+zc3mJ/i6d0p+36Xb0P
rwaXktN2cdtLxUNSr7sIprbs9TCJ+ZLx5wv+X4JBzvdKv1zV6e7/cCzM0znS13yJH1tzs/ZOtvGr
b5Y3+L03ue3r/DC+zFTBvsJUnZcaf/na0wj+4WvjNpTVxuBroVW47d28XS8o0gqP3f0IZwV8wVWH
JQl21G5n3P1+PP3tT0bpZcExA5bzy6wvNEKqq2kfP0rvmCJN5PgvWEieEeOqd21kq8fMT2SmZTt7
+/03nx18v//oH7/47LW05BOuUzoNtQXwgk0M+/rw/iUh4uyI8Mu3nL2ZnUJugMr/PGJENDAN4Au2
qUCe8DRIRSqqXHaCtkP54jX93uT91y7jz/eUbQYHLvBwNBtO1/XDIx2TKjVLyYofVZo5Zdf7ES09
bzIp2tYoESi5KsSuGPp1oaW5s8xbRRyhkrR6j3lHyJ0hMRo7GgeO1/FcHXJJvbSANrnZbNymQvtC
gNlDVkADK8IitBNpDkoZj/NixBujMmhVjCjtZkXGJNU9rsvaedJaR18dek5v6e9+5VnxopRiY+EU
Hj/KgXDsr6LDfEMF+hIjzMOCRweP5hca9O8T0O++8WzeKNNoGUd5jR+VW9V0wN8ItuoVHh7eI15p
84l67u+H6TkG5a8R9K8neTYnhAt1oLaR4sfGK16bTYg60xm82c8vRHxRDjkN4xXFNLfw8J5CE8rd
LqK46IzZJuEwT/NlEwf5ttvkKJXt7Ci48j78YuI6vSu/3BViYk+uW9LKv5sWfhhtqzmKcdlzje3F
urcuCzd9+f1d0P9uESX6ljWBDbgOxOzn8bz0VaOobZI8Er/j6AGWzUN2U920H6fGsN1gpXmHwdbc
m8/rPnapSz/Cj8Pi+oK6fjj0pq9vlyv5FjumXTvLIyRob07tMLKNreBTar9iP4nY/FvqWM+TrX1g
b8wk71p0m6vhI7sKbSRm+8XGWUVP8up1stMvqmLK6Tme38Mff+HZWM7jRhL7WIgfNRvz5hbD7xFP
id/gKLFXV/SmGzog2S6+NbfUxznLO6FNGd9X33S7deIX0Q75a3NLe8C23K8kYec98O/D8MfLOxv4
y7KsJRLQ+HEJUihPImyhh2wzBOOmpxFOKnAfzDtpJ17EO+XKukC0+vsR8F30+7v7c/YelGM9iWPI
CKDSc6Hu4ufcJcTFaffTVebcGZvUpYzvZs5ju6Nz5JwGRbNrHMA6+L3a/Xxdvl29vs/XuZf46Hqd
p8EZXeXZRN3gxjP4oupRvun2UI9OWK3hi9f4e4Hwl8unpcc+lOAjPDM/D+BYzhJktXHyCD3RLbet
7OqB9a75dBD8FJfHqcfk6berNxyTj97p7yP38/d38G/nLgiRVPi4BtSnZ3dQjiNhMfU0eUwe5Af5
m3CjfuCVppdReBlRKYWNM2Iqvvjh5+3uPwfOD996trlYuyjTlLJIHlO/Pmobwb7qLvog3oEu+2KI
fPlVZyfItjZq4kX4quwSSFJxYEYI/WRbeuElE+dXjZXvAv1fHukPv+xsB9EoVkX0Vpk8qkG4m93M
xc3u9C4OEpcJ6XJ+E7zlWdx2LttHe9p2t5lruMnjF0/1tIP43VWc7TCMpcippfKjeSmDKcBoE+Rv
8TF+sy6jneYpXn2ADJcewkuRuTP4/bd/FyX98u3IcRETcrYDUfvzsC7zcpaKkHtAkIObu+mRlKc9
cV2ugMOy/pyeG3dwQ7sGsBe5be8ezJPZ5/cXgTf67+6BLuKJI8BCh1T081UsgxWR78M9eNq+4QCw
n24Pbw9+ctnYpcuIA622r+y37eHNsPedze7ELRxPtr1dUNuxfbVVncI5yo7oFLvCftKDl86GMhjc
MYfE/o2XOZuL2PUpT/J52ytP5feN9ttD5N8W9pEADP6kv3dKp3VhAdgH3Ex2Z79cHwx/XwUv15l9
xElta7ZvQKpSA9G+ph98MfuH4+hOXueErpPbTrC4V9/8q+ebd285YrqSvdVP7MNRdDRbdip7D5px
dzyo3std7Cj2Z8YvPTy8uI1994D/wX5v3cU5HlZb3Rb2prLvcpvvtyVfsZ/8cIvb9PsNkHy6jS6f
it6OafLb8cXg4q4xK9q3l4v9cXhZ+QnuXnC9m6ONDgdJnq1tXf9691DZk33g93y0duLfbz4i3+Ti
wDrYm3toGs7HU+g9vIRbkAXOlcbylTu3GX9fOUfu5Wl0zPs3ngeAWLvgNwOgsLeafX24dUf3sO3t
u2C2X5bgZe98EFTHP3pBB8ztXZk1WcstrrwLji+c1NhzWY5fOMHKL8wOvY1BrXBI2+VTCkd1ee98
Pr+3PdXGhHX6m3dP87zAtJ15pzjOrbe71O0s2F75s/28uedSFScYnW1nXwGkZNxePF7e7nPn0r66
WBnOF5sdnl2ncb3dxc67uTDtneU+NfZ+M9i3rbfVvAu+xGGnZTtEd9qfr6bbOexIV+5P8AxnlRF3
FXn9DlZE5B4G+7K0vY3GXgKJgjM4l7eyvfFi+wO9KDdU2b3HbjD5wk7Z4WB/tS/vFze7i+wXggkD
nRvn3fCX2t5Fp2eX2g+WbbilXdJMru2Lb4bj7eog3Hs7yTld2bfK8V3iAOFL6MfLC76I63Rq53BM
XO/Tc3fBt9NGx7v8OAwOHEfLvmdCE+3pyiu94NvqpJvGOwy768U5jO7o0/jye3eT2ZsD1iVH3j3w
di8Mq8PxbnTx1C9e694/HI6a/bQxeCNG1wzEwNv0rmE/HPbXXHnmsiPzoLHai70fvOND5tqV+6nY
t08fjOTTa2TYn4Xrbe4fHO9qtzAAL4Nnbl9hfz5sniabu7tQsXu9gBJnXz5HzvPiz97O668X1wSS
gQcyqFz4hPvQZm3nPwFAQDvyN9xsjNp25PKpp89Dm+RqrnC6oHvvnqvrvV3o3F4/vU32foakwe21
efP8zm63dw8iT0wPTG7hteHm96Kdb+rLdlc6u27z+wlOPc2iv8yyP8xvZ3VcWTD1RG2Y3wymlydh
/7S6b4eOUfPAk+KF3cbOQXVkbn3lvN0FvVds3ykbNNtH07447V1HD+yIc/vf2xWeNHucT8BjqGcr
bp2GkiYIQOeBA21FL6IDF9RbsEP5ber3FKCmo77B7Fl6ikN+wRcT/7nU+c+9xQ9ff7YCW7EV62rZ
nfaE8vVLdTlvDebBIMEzi0XtuxE/OzZfPI2/W3BpXINxUk4Jh+e/WYyzZDSVKXns2qT2clO4QKz+
bkprai8JOuRyJfC+lJqM+nr6pbvx74YC7CjiADjUk68j/7zUFYVZTZLAt0/euhU/zU/1eXqSnziW
QNa9Eu7+CnT8t4rO/2/o+lMK3mv5D2C6316Hf1Sf/7g95SkQ6fze/Q9I6eZo+sMr90ukyFXSvxMW
Vv4txP/0R/9qLdEh+gOvhmJZEN2h/hlsof9qLdG5+OOESDQUWoqnUCP2KP9MPJKVP2hGYTlQqTOf
mo481L96S4Ks/YGhnZ4tf4iGFc/zv11qpqVFXjWYMTJ+SQfASXP2OhKf19TjUK6X2ozot0BEIraY
HMs5ydxIQBrxw026+nMC+rEYfCZjOX0f4xDNCL5/rELieYBeqxZzQpFJviSJEYCSEH/KQKGs3HIx
sL6IUl75VdingRBeFcWTEDWQVBr5y03o6Wf9a3rkMnC06PIJDUAjF47N2TtRrYXeT+QbX9aIvppV
xh9fwgKQijnG6fHaFWUYKEkM/1SNjU3bap9RN92W+DdcdR60S6QV10NllUGhTHdG1SUgl1UJc3a4
6VOx8iEgNm4D68Abexp3fTQijH6W9RpvYjJ9VWPCkXv+e9TTLvbEMSNPDgff2XaWtM240OZGPpAm
FcUOHtgBD+o7vig76XxV3g3iRs13araNer/tN3l3jSK4vbLqbQoTQt1o0MS+VbsC/FsbdPVrZ3qI
qMANk9fJ722gDneHCorfRZr4Ju5n/KeCXRp2pLqaF231BjuoE6k3BUlYcPgBAJS+/EFSAMAEzozr
JUerutxQtX3JWecJUOh20nJQEcQ024qC4tEqH3TcuEr1Xkow8DeDsTVmTyvdcFMNjlFjugMf7Fpi
gKYFcaDS+kgSh8FBLmjAZdF8kM4QTE7tUctJEre+Ga7aU1y6nV/X98az8mzFNtpi44rmoMiWkh17
94idxsLPFLoSBeyL0deDN6phlIJgeT9W18KjZcIqwI/nz4UfckDr3ufeG9FJxocVMcI7fbwmdEbV
Lfa1G7404kZD+JaDBbSzIqCBg5dQPqQHY6u5xm1jkl1N2agzfJMayEzBMXrjqWm4jIIh3SyG05BN
fIfLNwgDNYiDFOTBIXlcqUAtG4QQyFut4/Tgw6y+GPbh5cJe+67a99T35icLAu6hLFFNuGPkRm8r
4mZn2bU+sucb8AaUsPAQz/UB+O08B8rVCLoSbK+rU2I+Ws95IFysz8VbeTC1oKhdqLmRD4w7mD6J
OwivwWA61oW1jT2RoEE7cuqXZWv68wNqa/Y1OvwjY5vxTsWAbIDZoWut0GR+pp8WFZNPnNGpuB05
AuxaNlSgGFCYr+AE04PKluuwPpcBAJlt07uQbOAvONlHtq2e4FRbN+bFGliH0Zu21rfxMr+0rqH0
CIuTX66vvLYtwlQbfjvsneRK8srr8lrNHGtw6YAkEDxA304O1ul/Fpr+rQXvkLy3VVd99udLG62c
96pe2gQ6wP/9n9aLlX+7BtpVnozJ648919Mf+Gvl04w/VPoCtGlYqr4vfv+58unWHzoyRpyiGsIq
DYnPv1Y+/i9klgROI0nSVOZnPvE/Vz75D3qyMsYLJBmsify5f2PpI97kNM3/axmg/0usl3jC6YMH
JtTzXO1gTmMrTwrAadoWc+SF+loVOmR9tD6HMkrk6Q6F+CLujHwSFNwDFf7DtpLU5U1bevUtiurQ
eOmlPo28zhKE3sEgix0eViF0Yade1kyDxS2UN31lxYkv1vUJVd2nlsbbt85zDMJ/KaVjk5s9Bci5
nlaGr3LyNomVatZOAZ9xuiulWqM0NTXlJhxbDb/vmGnrrDpr3zSd14/Nkj3kVdNkW7WpWiq8rTF9
TkXdv5DdITPT9CWctsXQvXKCjxZayeUsKvNdOxQnGXlleElaHYVB7VBQw2pKluRBH4bqXcDxwnsO
AtyIljcxMZX9Ogu7SATQHxvIK+Kel3wtM3CKCRahupDUYEXtBFii3mcZTH4jynpf0omzWEZrr3Va
flSyEpkd8dhkOqjX3bImbtbWjZssU+SNhIiCDVcgxKClO2nkrsMCs7aZtpfaMMfbPsYOOoy17pkj
WnDggLIjYebyFa3/VoIlcaXGOEa61m6bEWaMWX1KwnKtaFiTtSoS/HZO7vNhxNQwRqtvLGl1LeUy
JBoyBVorB1MY1s19XSStl8lFCT0wexMi86WcK4CZslgFurjCtI6Fo6gMtScnTNFqu1LQMymcyVUy
3mbW8LTwEtzUNT+1NclvzMsISJy8ZC8JI2CT1DpxFZ1OjmMLZkiKChg2pgHx9Y7mWCx+TGuTPcij
mNClmIxBv20wwmK5LEJl141jr3yEY24aDMgKWlOnFNoEay9B9YeKXOv7IBV08aKWV9X0rDxq4l08
mMYtSYulxPK9CCM+XkltEjBQyiiZdD3MXo31K2PpLRMSFOZCzfysxahflovIGDpLvorVSJjYIE69
KCW7rtXqEoC3MTZBoxW0xdVoHW4isa6WvVmJUssmspVuJzqIr8ZqmI7Qr/NmSOPmWqLFez1OXbtJ
ZM1wpFlfF3vsiYDQk15/YtgCNREGEy+STjO3F4t+E2dtc2jDtP5UIgX6blSCJtU59O2mMlouhygz
gOLj886F7qFLQpw2RgpiKxvhP0bRlFxKs3KFYxLSka6gOzcFwHFWocc0b0Kywm1zGupxXzBfmDtZ
yhcixLtGmMnSXNiBqNEs7CcpFzem1aP/CTXFUQVh8djRUhcExdhddHUDz7yr25QVspzDFjdVtlhv
VtyEmxwx++BMcdifPBdgSodQiOyl6Yj2rLQXYapwvBRjTFz5JEz+QuYKVBJ9CQxBkMAzS+A4zVL0
1QYXxUQN0zFDU7flQoWoXCVPa60JdtiXzVaa0Dy1aYMxkm69bZVJdp2k67rr8BuqZEioSmoeu0RO
9m1Yl9s6anlhNSjKpthOvhmp7VNVLMK+6qH7TnA2D+Y6pa9RlJR2NjPsaQ9zM5SI1rB2+ldWiG/T
BDLdzCYz6DoJw1fWGglWiZEqTtWagSkL3TaXWYTTASZVl9TWBUox87IqVcWtrFTciGoCvzmeIL+p
inqfaGLvdBF06K5rc29ZU8Kh5uZW5D2xv39l1i/NrbqEp13a96uyHiL6n9QdRyuBlFeTRmYmUAi+
P8Gqq8VNNaO5NuXTJwj69K2dWzKtivg1qwhgmid8pG0VT9soLuc79OL8a+kUHvte6RzJ6HInbkll
KMe+9ztV5/c10+RPInpsbciQhdSWsk1aQMbTvMjHxhgnz8wZPZA1QAPN+rMZLunr9++vLB05gaHn
Qdbxb4B2ti6/38MqquY7cS76rQlSYD5EOb4HkVfvI+o081AqsfIxp7143eVG+toZOfTZdk1fs0Fp
n8oyXN/mYiyg20aDbJN6zNQ3d/pzJgnzto8E687o5vG2XUvhIaljUI+Zldgp/l+8TCU+E0nPnEI2
p89kEiKIU6axt6QVt1FbWrX5CGPBEoxtHaazSO5V3ejYDCIBY+u4U2a9himWIaLFvUEVSCZ2Ia+H
fod/tWsxbmjZViir7K5LNGU305AP+gmncCXe9k12s5DuMJfK6lbm5GHwDOQcL44B/WpYNoOivNUm
omQx5eRhRl25E42GwV+bJMIRc8MJ9MqM1seRxDYHwS3J9bqa+WsBl2MVesFVx4HBtKwLqK6+xZ9F
opw6aLUXVqaCrmE1wQ0nEZUpS7QLM1b3HfbngHY1xbsxUcgOMSR4Z1oETpAh3k36KeqCMEmjkaDM
DnSaw2l5AJmVcP+rO8y8QInCd60B2iSVwq3UwgthLbGcYVrKDa7PwksH4NuLwVQ8rKek+9XMN8gn
9Pu50mZXjtfuaYl7qImjIeyBPwhBV8WxV7boKPQu3kpWszBxq+bnLHb+uhgbUYIYvuQTS1ay3nR9
OOyFdg46KG+nmD63XqQMs78AtlrDN2ZOPXY8IzH3S44cOcsoCRY6LcaaCJUy4mw0gb6emm7X9Olj
069BjbPR1vNRD3pToXkqZe+Jik8OSi3nw0puP3tc5dj0OtG1OowybSKhMZM4xAxC4w2aUXiiNZcu
TlsHMx/JJWq1VReOVkuq5xdRzrGW9uLs4vcwvRLSUAAvXSBdBH+W2A5b3lcqBfNClIlUb3vrNFdX
ZIOB835Nl2RmUeyVa6gEShBNI4ymsLGuiHprbqROnxCz5KJbmrl5W7UGDsVyUTZZEWJ/FfIEvHXR
JW4HkYs2laGWm5FyzXUYKVt2gybZmdYkb7NcBX5HQlhyids/P1rElfvM1SPkq0UQr4Hft4/toupE
9+CI3JoJqSdsSOnVRBXLiL7I/Q622gcFwuWS9PbpIJZ9jq1MJVe9rovrBNs4uSBNtJVYpL2waDHC
sUPu3VAdlKA1OL+a6hhfhmLZ+K2YtjCpM5X2oQBnctCb9aW0SiEwBq3ljEwc0ApWfjuOBZh3JR39
ZG6EfVKY2VYrO2mv6KmxmZivPuahqhmSqXBMq3ZkmEbZhWS1q8+8KG1HXV1Qt83T7NSxYBXuqjLJ
xLqlLMQCLsAy4sTgaJf2NZjSRJhmWGWxdYGNI3KNGhJlXVQ4FJOqxVWJD488eQoKs9jelhPHtUVh
x6ibCyfMzFheRlno7TSX8TNHrRHdcDqYXEMDsFXOU/wt1dDOTuWQBk0TUwaISTzER4xiqi9qaKjs
1N1wnUAqTrJ1XYfdaQs9+51O5scpBP6dD84oC8Cox9N2GmL9ej/OS0DYHfkciZBu18naKdOiunq2
LN8iudA/TNgCMEk4sddRhuFNUTdJCn5PC8MpmKV0YkHUjcSNKWmxP2ZNMtPw06L16unoIikFZU99
NnUHqU0qDqul5UwlyQ5Jm3l1LM67ss1QC7NldBFtgduoCPtRejagPb5iL134INMoP1nRb1a5LYE8
ghMiHuOSGMkb/K+oeeR04SUCDkcVi9UktOICV6NJFBdWCfKEZ+Mxt/q7lK39DlfHB87ydzHX2Xsh
j3bLrAaxMEksZpG86rDLorL1Rzl908FKu0OUvhr5yupHcoktDc2x5R2zM1NVKX9Qc6pqlYKUysIZ
UYSz9UzMHfz59Fh6MgnKUr7gLFIE5bxCWxXz+EEkxAXRm5Wb+wj/jVPV5NUmxHFb7L7RvlWTP5fM
oy1nOzsCP+MnovxKiCW/D8r3a38aEWzid0sdx8AjKmsTwnG5nktjcgYpb/ZFnJU8JpIK2twaKYyB
UU/E5XYpTX2jNg0ZVvBo7LGbiDjK1ctS01/NvLtPS1X2RSNbITICmJYyXfC7JtRBdeYZL/1a3wgG
e0rEu6eH+k1JTFoLjQ4Svppmr8+abxOgcbJS28Ju65KCmjIC2oqN4XoUSkjGcqLLu1UgflJrzJTB
NoQPXVMLmJ20Sfcndkv4p6kAZUmrBpYRt2RWWu/jgIs50+kjqCrPqWvl8D/YO4/luJG2S9/L7PEH
PJDb8o6eokhtEKIowSRMwiSQwNXPUx3xzdetkVox+9l2R3exUEDiNec85zjyqjuUnvUsG+/oWXF7
SvzJPgxeHt6Nsr2BKrbsraxKT4yg4VM2hFXGfsYSOhXAiK3OXZe6X7COYVHmte3VW5p0AqkCaNrU
kwVoq8XGtuxZn6cBk/WYmIe51l/R7JWf6gml4uCrx976C2nquvvR77w3+qp+Z2L7o2WaeRIeFE0v
au+IXb9b7Oa2iur9FFNp1akFElaReCXDaj46jddh383epckvNtf1c4KCe0W5zu/I8ApCoTjJEDVi
l0DFHIJ03gRlXzKkKyXOJvz5xCYo/zL5Q/04+fGwQ0Parufkqqt0Je5SsQwHWS7J1q9TcR6TlPLM
gsyZ6ZtIjOyVK2v8nhRx9+LlTrWJKyLbfWsKDpxfKS9Llbyg5CaiNLen/RIGyQ0rF15hSYyn1cQl
0n9qnoSLGdpTej8RvApnsg/u8iaTQECbBkB1PUzEczM8q4H03IDpqdZZpYfbgsN5nVmeWYGmbAnx
mEliVoaUMocufp3Zy0fti4VZXTY+mBnYqLn2oRQrzEP9IaDxbvW7n/mG8s2dN6UTzmgaqqwGQjy8
Z0g/r8LOHN504O7DPNCXhgd7ksp5CxYM4kFcOKc8aElGi2ZqncF/nSdAym1h5GrmzP5cW1G3n8iZ
fi77yH4AHkJ+q1AMF8xEKoAQy3pM5/Sc18R4tYu1SofQ29Vu+TnOM/Z9vgo2aiSitRza8TiNcb+K
s3bi2AjzdhfOJrnn25GX0ze3/lLBK9feFDwthf/WhT5Et1BmeqWVL+7rul62uXD79yZkFFwXCIOp
0KDCBjaViNYAKJIp1KtlSstDMFj2uQ7Jr401PRTVhnjwvXJ86mM3pWcvyKpQjTc/Zk3qbOmF5aGp
AyBraaEvtKjDtonSCDqBQxxZN8nnRlTNo1fPvAZ8zllCLcrlUJVDd/aaQN7qJB4/ZiM5x6vWPUSy
TJ8q9FcEvsY1XGDfeh280BwaocHSdrW6qyzZogH21SnSjf8lr+1kl0XVtBtoIimZ8AsWbB53mY6c
Q7U0etO6ZXsR/QQ9oVVReSnnoLi4LoMPdwTnXSbzXnfBcvGD+rstRuecTtlySSZ3Wjk+YRqeNDCz
F83qOuZREkXaH/zaSbeB5VcrlaTfGuP126RI3uEwkaTYEa9JW9UvfXPXRaZ+iMI5/JGEMZm3aaov
A5Xcg9URGBfleslBz6fqS10H5YVLkgPFif19NLtiY9tZ/xBRZN9rmijWwIl9VgwT1pqiCI5we0Xr
hjwEq8EnYQDss4sRPFnYQ8yAmTZ2FgabBdISGaBFW4Ce6M1hzOsIfoUzrEVQTXtRR9ZadK31KlQC
godoKmhmCXbmqWTYnaVoBYOsPSnKnF2vmB1yfSek9WSfcXN5JiCwpR1xAMwu2HevQD45JO2tLHRy
awRwXgpVKPym9r80M39Uj12qZ37RhgdXtdXjQrm8rTPH+hQOtB1ZZ2BCu5Hc19fuH+u4TVYib9FZ
Em/S2sOBv4tMTMOQiBlCeeOPpDmm/pD/KJe8/FpHkIYnOZTIqKt+P7bV/NYrDhXASx2kjDr1v4Vu
68HYXuKvcdAAQ1c1HOKANNWwr5vdzDjmFXgfMIbcT6/AicH5ENquX4YY/CsQGRKnHBXbd+1S2N9q
UmK3wQh7dBgi//uVQbVJ5QxYuWCdoeei3gnN5MVNQCSKzKgXRkvJu66LhuyWAbDYEDU42AcMrlM9
fcuF/uylvryd0rw96KGnYAmEab7MxvjwZuyJiKPCvMW5Gjga/Ph9zJfsrCx7PEheyNXaTHP42AdW
8QQmgMO1adV6qq4NdD1bp8Y4C9mFhE35ipdLk9ENkxEAehI5vRPfSBnnZ1Xo/N2TExFEvE5S0n3c
qrgfOnZL5egVV/hqHlMUdNGtF1pyPk9wjtQ+Cz3yvqpwS2Sw3PgqgrFBIgMvk8IZz9oS7dFP8LDx
HLQCZ3IRPTJFkzeOkunX0m1JliZkOl9109LBa4zHzyD8bBY9vNc7ZmnP+JGTswi1tSlny925IiWB
Mc/VWnvXxxtO+3et4G25dn7ft+l471aROTXJNahZNvk+cVrOPLncCEek+5E54qWIZPJg8bNRbM7i
3jWVw+AyZE2kS3WjEjs5cWZWt5kkXqsKWnPH4wH/YU6HD0GBo5r0nZDLdyuwn3yGpherrj8PTvKU
ewt1zmiPGzswZhNxm8SZ+1GxVV6zIf8SQj4vy4Rv61XpmaFh+TzgMqe6cTe2jD6Fk8rXccww0J5T
QMID4lKf7anD07D1ZpeMqaAHx5Gl66x0EeSYYneV1++DduToViR4qFmdxiYdnjor5rbp5c2YpS7H
XbnsxgJsQIY5+9R6LqlMw/yCe+i1aQWavUBv+3rcNXSZKyexxxvHYTKYJBVQ9gzAq2MlN2oY3M3C
8Poc2XV0ME6puPATZZgXs2sTWbQGC1UcyZQfwIL3M8s/Enhs4CVNlww3tD8FthHjv49RUWyylDd6
rt0Hr2mnQwtQ1h9Bfrq5l+5Vt/jfQxvEYyh7a7tIAC2TR4O0zEB8vM4JD/AuoRoNsOmxlLtbeiak
bpGWN1MtmKlWQzmt2gCgelwUr9qWFdhqH958MVg3eWux7SwWDTVJd+IOqWa2Ffn4XOWls3H6iLjg
GWFvOwzOug28cteGSfYwDkwF7ImAqd7rb5aUSr0vGctq3aVH0YfNTc2MaBd1E/0RUfJ9B/hH44PH
LeqgSfvrm3E7PJt6fhQ1JXA+ShIXuoRqrm2B6dAxuSJDe4Sndp0H5pRoFx1VVCv2x83RbYrPqk9v
RmV9qLGwNlbujlt7jvJbO+0f7Bml6BgN8xoIWHRYRBBu7DSmqgvi9ziEO5TG9SujGzBV2ONpjmIy
k7w0XqvkWo9XxIwa5rqLrrYWWQoPo/K4ASaQ7LWH+pE2YY0VtF2XFmtTKTxwzWaK7zIe7rXvqnw7
FrI6xlV0GYZ+17vN6zTbwWouI9pbNr/SRwNU5M2WtoA4d9Y+u9Zf+l0g2Z8TlmlvWDrc+EXzbALW
rdhR0eZ54aUWkrjCjk1AnWXTtvVYjC8oKbZFrHZh6TO1y4AhNolxV24nvefI6t+0YPwGWzNep1YE
IcS3z0kj9bqY4wmYT9yf/Xj61M8iZ2jV2LtK2a9F7KUcLZJkEC2em5BSqh08suOyvJeEEXZA7JV3
ImboMQoVWw9Tsoll4n0lkVuKlCoD8raed8Idv1xzoIOEUQfk4j0nvd7Iwb3SxlR81Ebaz5SFxT4X
3xbg7MzloJlJWzxTH35Oc3NHA9GsUq/JntBIfczsaW7hBdo7bUf1jW85H1FCQoFQG5vUIacb1F60
hJNMnsZQEJs9b0xkBZpbInLyaT9fy3tR1rvSB+gzVMescT8lbeIDkLIfl8RvTkVaFZfuKqEQxHi7
ov4axhlzq4p+xslHVlaJ3x+lR8bMnPD6wNJUX5aiONH9pKcpstXetZxvpaOeU5l/HfPcOaXKcg5y
KspDJUo2RBSi53RIg71HmXaBXHCNdI6nQ98QjTyHi7ibPffDq+ANSds1x8ZqZ5g3Sj14McvtuM6a
TZrpDDBS3j2kC9qYutZvueE1cplSotGyZ4706VhWE0lfpZ73bsXCZgyb9IsyijCahmjbxQYfTt0F
/Qzj3pxYxaYPxj2y+2M5IQDQzqUniWfxjFnBnT+VUt81mhswDxK5c8ribW78B6730Xg+Io3r7Sl5
zc2tvWWauu9lDrYDRkPBSq/VdXIPTZpkPV2duxbQs9WrRzZoj54hL8HNjiqINxW0D9Ijkq1TjfyF
rRrOfoL1QWf3WjgvVsqjDlVLSjQ7S4vJpiR3LbGcd2Djx4CnYeTW2E+6uFF2fMTO++SEXokyoyKE
EGW7J7c468ASS/feFI2zYm+G84XJ4wYS/qlsekhmZRu+ZF39GhR42+NavbXGur8myPlO/+S3GWrV
xTlObBgzusAt+1v1ai/FbZaYlVUNhOL1GwAkn+xMY0clWrEm4dhziF115tk9apHMt2nSHBqCu9Zd
nPvbvLr64WZ2WK6Vb6bUvC/oyE5WF8vTaE2aMit5Da6VRWBRQYUkmIW6mVZKp/22nM1bldnT1izJ
jUs7Eoy2ve3ahLOB56gUmPJUI+5SFgO7uI1OaZwJJE4ODP7Zq6PPDLqCFe1evqqTYSIY1D63C3Vc
SAsJMhWCNSME9ep3M7khkV+crALurrDA/pQ6KpiS4lMsvXDP/CQ/Zr0V7ga3HHlyI61e/LaY3tGh
ks5hmKdwk9fl1zwM6MKpq/2EM195s7W1+05tDaWcpeRHGILGrBBUsGixkW+IhUhr0pqXXWX37OkY
KWUj6SQev0wYiWJbC4+3N6WJnzibqO+2gWZCnDKlyMfoKY9teRgjM279Xn/zpWSicA1E4cDUV8D3
wuuiqhuG5UT4tVND5oMOgpM7VY9OFY6sKiyaq/nFT+pTG0kYibZ9H2pChdxIlesqaV/KTN9Po/uJ
FadchYq9voVFddM6aXesFwilbRB/61JwNMYC5zMWYfOsmzE6xX7xOCzhEVajt9OtR2KQceaV9pcH
F4Qs9IWxOXWkLIbljKmrdt7GISZLpkUdEzB0731bPgT8olEkw1WVBxSu0L5nFp4kDc0bLxP9ugJQ
uTFxciur9DGqGUb0EaEEQzasePscxqzECZYmu0YHX/rY+aJHU5K5tTClUzn52MXwkjb6m7CHTZsI
ViRhsB39FJJh4t1nelK7prxSBkv7Wyjz6mCFWKT8iL1bJMkUZDe0HeMFW0dZnrth3KR6Co9NVLxZ
DUsGWbqUisNtZ03e3sfTtlv69jFOHFrp4HEIow6sY2Q2XWLCS9f4mEMGxtZjxVuZ49M7xXW0jqaU
QIxhyU7kb/i7xSF2XkjKdtbiDMkTmtCIWGeyWOIXRxT9ba1kcJMN+bmve72NyF5zEnNX+NyG9vVF
k9BgdIXcVk0P6JinY5Rex2SHzax0i7vJxprb9DapB9Fcr6c8lzvNIn6bwTFey9hFT9/MRLfHDKPh
e0Yb6xrUlpTjJSj9p3EZw60JpofWQwliR/ZL38PzD1IF5yltsmM+ul89w3iiqW6GFLvV7NYkVaU+
FjZPlGuHgA0qco/uprIiuFcpjR1mzalgnum9jJ4yZXXfpMrxvi+uStpN0rKVh7VbNuPRa3Qkz8Ys
4bxSbQ+pl13rFRwYjLI79rHlOJdWdRm4xBIjqdl3VynoLujF1G2Yj3dfC5URhRYN/fI5YwRnHnpG
RIScMWSc9vzLKbgZ6D+BusXhnN3zfk9AclnN/GORJu62rNAVc/gKesqhqoIOy3YCVsRdGVYgzbpK
2wbjZdBZzgVVBwVhOEfZW6um1LsdAj9Sjy7LLqpp7nuZX0gtaPTj2IGgW1mp2xYbjfaoPtVpJvRO
sMZmKB8IHcJ/bkd734QgbK+s+kZa55SZ6nw7GSjnmyRpGFWRV9EPmyIu6BZWYhwd6CbdMBn/tW6n
heza2Vk8yhrjO8OWuieM73JEEdzHU2WFK8ciNWxyCpKVnSoW96gk4ls/ct5NG9zHXUBA/TiSRBbW
10CmfnqEIYbGo1DtoU+SpOB20umXqpjUvSWtEUlmDSBv7dq8S9d27cSQCcvHZYyC5yqVr2lHbmeR
Mdh2EOpVetyl0iO5qvrwEr2xUNZU5NV2/gML8eaUWrGK15yGennxcx3HP8auc6+fP4ZnUfefJjWE
HDDZzkqTb5mvnX1VRntRdASbUQN35WUOiLRLCgfXTNHkrDiyheVKzjQxcncsJbAOj/zLuhiWo1PB
Ou5agZwnGsxLuwQHRQDYORlcmjfK3vNUwWutBNGGIOzhP14vUh3UZE6H3b6zvObYGzHvJ0+911Z8
m7kg2F2iDSdFjUd3ZDjglhZgoxtkJB1yjoauuprQeUKmIXI+JT0Ztzgpw5uSbPYNU8kZiUKBvWns
/M+z0Wg9p+WzGuRHQ9GxGUy3h36THCLVwm4eRA17LCg+10p8uHNcAGvUt03UyX0zTs+Zyc15ZPL1
0LbxlQYTdbsit7/UQ52t86znLeNZzJk7zOy7ggatXmVj0XyNYhpasSw737D/Nll/TIbMbGs0aTRV
LQuGdj6xjPMOAIjILJ1dtfWdad6XaQk2N41edVbQKde9eUidJFyFQZWuIQmD6XUSbBVOJG7iqHv0
61g9k0RPKpZewge0euIwtWm0YWnSfkumUhJ9KZC8toFh59ID+B/RbnVdTy9RsIHNOjddeXz7Fe9Z
8hS6tj7ytDNPjeNzjkjmo2UhwNB+gUg0Tctd7M42BELIl0lguWBU5ZsM6T/7nFdb4xZPsK/NuopN
vGW9+rSYqroRMmFdS2bqTkd6wFVTFeal8b2KYgbtE0m2k55RUHDtV5l9TYsG47R8RfblvpeiDJqH
QdAcukzrnV1dOgYVwNwU/W6wM/sUFJV6X0bBPHA18kUvfsmkdG2V/meZOzmbw0Z9QrEWnBEz6rXl
sbjUS3darkfWaugTeePHqmbNVV9KZIDr1mbmogSJH9O1uHF6azlQcxQvhVQZWqZsOrl9Yk4cYBTW
cQJ5vlPcB9s66aaMCAGHqquvJwU/w7V5+rxBm/iDpq/GeqiBfcYmqS+dkJvGb6cTHEz/0QrC/hRr
UKwms8J7URk83WFQ3A5zVj9mqv7mdql7w0Ncr2VVWg+NrB7A/iuyvS3/iXXH3o3K7wFBuYRHFZdw
DDgKF99/UNoBSpg7CXkiYVokaHuyZTjHYfrFK5tPbBT1Zs5xGre2dSwSWmQ3zx+NZEHnz8ymeA8f
4tazvtct2oFGXMPNmn3hkmhp2mU6ckLsggB9UMxDsq2sAnxwX0p/4wSJw5s5lDdpZD+Ngp2dXTp7
Nlpq5frTWfmDe3Q9C8Mj2OP1mE8Q6STXfpr6/B5YJvhNUbNnHLIIi3uVbgIW/59cNUS3aVhFpMB2
PTkpRQf6IHaHo5PJmZBXt/u0FPIFpj4vb91+0AANj0jrUC8001PGsbugpzLmexiRhSnafKfZo7CB
f0wrjOxJJwio09MzJWixqmzOiVbLaSe1+ryISjCeLSeC2Gx+Gmdg1z2F9bW7mLrJRmIzGzEUwMoD
4tWtKfrkydC/KSdCZRAo5HsjSChE3zMTv7WlWV7x2cy34mJhDq5DkgzQzQ6XKGtBybqO9a7tONwy
J4qPrsnt21jPJO0l3GGJg/5k6mIkZ15qkxgVhAePrT8p28NMXOYindulGb7IoJ1uAGHJfVn087bU
qX9mydjfeqb1V6NdfwDITMi4ziU6a+Soq6pOv4dZjgKo3U4D6b6MzcFMngLRPk1jg0wtzXi1t+Ml
sshNF2N2qDyEGt6wOBTjdb5uPDvnVnfBpUYCyQUxoC2Lhh5FDyv1k9DOQbNqc2cg41WP9b5D6QCE
9Umkw21UqUsFn5LJWDPuVJUinPW7QG5KP9LbdBEKHk1nIcspMvT3brbpauxVMgUnHGYJQTp5nBz6
zlcHzeCN74ugKxfzSwX8fl1GGeN8rpLscUkMRYHTz5DK3Vsv1kBWbO0CRRGBSVbDNC+86oP7phrl
uawDdlVswvOk6s+WnOodIs8DKzizyRxK8qZhUOlJoLWAAt/K7BrOaqxvnjOTqqVhaTN+38puvExT
YZEdCM12NS+0h4QyfL8On4/TEn13iuFKEgmvIfGUCqvJWZZjzcW6SaAh0YH85dn5//L2/xVh1Ps9
WWz3tZSsTz5+ZfG6/pf/1blHDh6uGGmCf4WJYeP6DzzQ+R/Px18Os5+cAnZR/Ff/cXgFzv/gPYp9
pBDXuBfE7P/VuQcuDDLh2MLjf3lNbf1/0rn/5Hm0XDxBwAj9v+gOf2OsdLkuk5H+6iBNcGeyBW+7
v5QIz8nNSW1cMHavb0Cx1U+RV5rXXBKL15D0xyTQCdmOm5k35Cz29nKdbNqJ88Kt2W7+dk1/5Qj7
pznyv3/dTxaszCrgB6FERaaQVWfXn9VFmg7LNxaAG7dGtWt3IthSqdiwgebyafCQ5FiZs3PtFMXf
nATjmu+TsjUs3V1CTbhBqOfsoyY22xJ82+Mf/tJ/shH/+5f+5KW1Gx1mg5CwSxIH906Hu6q0KKob
2lu0Mn52Dn3ToNnLcP0EyE3okfrmDxGcf1m4/utV+O+n/2Tt8uI+4fTs5MFuXY6XSE1MvdNgG7eB
u+4yYr36hjFENk1qo5xpPIcMf/5g27u6Yn/x2fb1t/vbHdTUSAfxIcrDggIQdT+Sgoc0bfqjhY5/
Dabffsy9nJSWIYr+xGj4p6Xt/3zfn1Ph6FFshqhuccArUe2mSocrJM8lacr2xx9+0N99rZ9Mj0Td
WJW9TEyFnDQ7L4pUNSPr5rkK8+lQLEm2LXw5rkVKHRupqmatPg5IohfioqeNCCxDvlttKFr797oN
/V2Tu3rtWE7yhx/9rzyRX114TDB/v/CWhSIHiWJxcCUOLPzKxTYEbb0rY08cvMWuT1QL8pQKmqEo
CbPnkBZumzotsH4m3jy8ab+aOxo3lvnZyZ4c91Yt2py9Vs1Huxd6LVuqI0rI4Q8ZSL/73a7//G/3
StWDtC5pug9LQsIAFpd2Y0wx7msVPf3773YFq/7yduSk/ftH6EympV9MzaEc7fKEf4TmpI6tQ1AS
zjdWNIEuQrq91SMQW+q5O9KrVKexQglrG+08gCmd2bdnwV0jMdlZ2Uh6JvvxQ6oyfYgKSqLRRbya
LGm794LS2hrTjPsgc6jpe+1sJdbF1ncNDLPE3Y3DUp+RE7dHo4gKJzeRiPreMWc/9Rl4ykYhkONV
AdX8BjFJvJvSzrv792vxu6uNP/jvl6KYgwUKHikqSL2puFUebVgedCtbzdHu3z/idyeP/dMJ3XYR
7eRsuNwRjVReskkeOavhL+tblVafp6R784es3kyouLAtePMffuirD+yXP/RPJ66yEh35nd8cZB6i
0qfH8ZlJwLF+sdNs/F6hFKKXKMoIumI0S3+tlSP2vRhS0uVDE9iHBb3HHwMHf/fn/HQEKxOjnWgC
LraqvMu0SKo40TPpnOcgWuFdONVxWrK09FiDMZrfWo6U67JvEZ/4jCn/8Htcv/3/fShgKf/nbz7W
pL5UttMcUpHmh9pl/CVHcPYdvqLWw4KR1yTazPZgrbKJPmvpBNaHePkTw+F6+Pzq839iJwSAeC2W
ruWBGQU6RtuKN4iY23NtI3DDtpdu//2L/vre9sRPx3MyxzxZgHwPY2GqfT+HyNgS0W5sp33+90/4
pw38P+8YT/x0vCL8FEuihDzIgRR0ZNcBGmSCTtrA0cfWg6dfuLPz+d8/7GpP/PWF+/loNIWu2cPW
hzi0548IoSAO6SiaSe9YLLHrA1MT7dujCWa6wpC8TG0E5oNODCppX5TDOh5Cs5Wh6sKjhaihCCeu
Tj4kTBHHWN6Ysgvlyilm+1vgDsnXtkocjRrKK97k3Ou3DMUVK9+h2QWa0Sd7lQyZISGw9DjMyFDE
EbUjJGrnPLqn2e/gywikI6gxria/2bg3vR7nWy8pXbBNpRbHckYhB3LVsZZtWSUR9hvEwmYTUqLt
w9pdnE3uefoeOStLnimqseQFMQ22N2XFGc1PyTKEOBAYob1rfZ79Tv4QsVWhIBEImS4z2R9vAXXF
OdeFuSqaa2cbhIao64JJF8YEr4OAposrMQPpRRtumYCkO88g/9i7WDWfPVLf2NTWzfLDSgoL3F8u
tm5ixcEB5Lr30MYLG3IlLP9C9Jx4nnt42FvHT3LFh851sknHyiUQutHdayASlIxoE6xs1bdi6bZV
7HXBZSZr1bMG/qHbZNhTylNpL1Z5JSgw9RtC7D9rx9XF1+JquPTySt7JflTHti6HfZBeZe1DF/DL
IzOi1R9Llc3s0v0pP/Rzn1sbmk1yK7B8BPtF1s5raI8j0gUaSMkOOJR3CPaFdcqGoP/ehEH5YyqU
YMkaKSSOqq+3FAnN1omDsV9bWF6A3NVDMq6TgAxnBKEmfq7ihV/ZQf30WCPKhjul3JgoAoRNr9aS
N0yge18iJ/EEc5lodKrXqcrrhN40952tryQxoJmbWtVBmMx7LeZwPHix7BBNF8VXpNLht8q3UMHp
tJnrT+1gh98E4n1rR+eC/K0YXZM+hLlXt2tHWXg4JNN3tCDSbR79qqpeUrep0/VSotY9yFYj8PKc
AdFjmDnBsS5GcZRWauldPnXcj50kvThS9lMfzIKtNEN0TOEqH5NNGE9cGPyV+gE1MCVDre12Wsd5
7xLqbblE8A5Q37FvsCjDtwgiSmTOKuwE5tUOdWXhoSNwnGQaYM8inYoLmif2Z8XyJuagRUsklpCA
3sQMT60KEDUE/sz2xNZqWE+IrPe+YeS0Rm09MLnltl4jCuVeL4f0BzMymOrIvUnWTp0i2HaNTJl1
6qU9WAJviUEQzvppcMInxsX6tbMtIogZnnAbcucw/zIeL+vQ9oqHPiOTF1VLKN4bHrV2FZVd9JRo
Vf+wvD78FqeM6TfZPAbfW0KlGRm3GuE3YuHxU2H1LhLiKBLvw9gP8Al6r/7epH7xKW8INlyl9uxp
xi1o9Mgk9Wcg6o6uv7boF2+147nXwTqWLavTz2GXMwXvr9aZAUknTqvASgjFhAISw5lIjQIQodjF
/jApgkjkzmQjZ4E6pWy3kYhVKQlSRdV+jbibJEgBljcHt6mKnZwy6KUlxq23sccbvK3T5jQxoQMg
kHRIwQunVYfYlA26yrkwh8EvI3edMH59l6JTyLT6AsqtmxbWJYF4j+x4SavHpC0Nh+YAfNcBl3ey
UcXd5Npbjq3OBpBKKmpe/L7gh9diji9Id1BGSdKW/dhCLKJTct6clqeXH7I9MF0z4WpiQwcwSkL9
cUpMRbg3Ss6JYc4PIzJtVgRGiO9BY+fJtion+1uVlq1a0U/il6uF0e8tFWu9ixVnJy46HMPr0LfK
m1k0AzzXsAuZWA2qYF8UZftEpTEeUUv5b7YYqq9jOXHYlr3rwa+s2pxloJTcz1iJk4QjnCNznbcC
OYqdZcFFGJ/H8N/fgL95occ/FQ7MQJvIdN61NShcpnwSvmIgx42cHPsPxdG1BfhFbRL/VDOoWSyj
pDWlF0AD5ZGJtOnl4PwBm/6byif+qV6IEwTSVYQvsW2Dbo3s+BmXvTj35YQlbk6nP1ynX/c3JE78
s8CrxymuW8eBkmLUsrUHe7otU+smBSRwqZj+ryccTetQB/zwY/JHbvBvqqH4p7aqNpVxMoTAhyqx
2xfUsHyh0Co4rlmQLK+5F5Lx42C4pBJAo4sgqkxwwqO8RbSatJZE4N31M2rJXP6o46ZhcUN1sOrD
sbP2RYPhhNv8WmVYM+/IpS7NePaCttnPqpruVWXG18jkKPSnrrZJZmPCsEkikrRXXsJDuLcl9sF1
ZLWs4lwMuQ+OVCoF9NINwdoM/fiQJ1q+1MR/2wie22b5ww/yuxvX++cP0qIlC7TqKPyHGZVe7aXH
MmFp3hBlu/n3Z+N3N+61Zvxb22x01Vdt1TQHbGVYKAY8iGkxz4d//7//lZnzq+fip04qJ1hNLBGB
cYZF7Nappb33BSoDjUmGYJ+mfyqDkqWKC1mceY6/NokXnnRHzS0QFOwkG5pNTPrYqvCbAF/dlO38
pchf1Bg5e1TPFWqnPj8UQUSKIyrqLXOV5dT6cX9rdzBX/v17/OYBvM5Y/36VIDZEXRv34ARnLLaF
Ve2rmkchswjU8OboD5/ym59b/PRzp9GSQ5wi2jQfrxlrOKQ3HdaN9RT+mcr2uybup98bc0pINDLS
DqJWoAxPBKuUCKepwP83e2e2WzeyZdtfSZznokEGySAJ1LnAJXenXrIlW/YLoc7sewa7r6+xVXmy
5F3e0q0E7lsB+ZDOtMQuGIxYa84xK8NZOXx+ArSfM04DD20UjKmT0UUlqUcifHn/Xr7Wf38zJvZp
N29vplNrPaIGPd9pqq/o4MxIBL0yvjayPrlpItAEioLjXWmUiq03VqS0KewbaBRYpjqGJniFYvv+
uRyZeryDnXXZRkloT32201g1+25Ovl+hQ3uo8koL0A6ka8ebh79VMyGb7dfrplrjZGnPN0K5exKQ
RPdbmVDPzJbQ6Pev5wAs/NfO0j24IOSOEKf7Jd9h6E7P9QXBup0i60uFhdV2mY11F1X75YzXnTTs
Q7d52EznRj18lFh45Buyb1T88nBjuy0yt0l29pzqV+lghRfTWKf3xCYsTN8FwYyRGfHoyaNLl2je
vH/h4siTPMwsQZ6bD7Gykl2Yps1zao69vUlQfALcH+tzZRY49uxI4WvBoTLeIeLpHnrqFcgT1Ywk
R9aZuW/mdkQBOEgC1hMZeUlAhzfhP4QDIjsrbUmJlfYwr6cuj261vIio7MV55a1JZJTftZ4PS773
f1ClM0NWaAT9fTA3HLuv++t+M0+XVp3CwODzFSvCLv053leK67xfq2nsbH9qGMc+ypPI8nFolc9x
l1YfpRccmZecg+XH0lYldrkl2nmlLL7LaJrXM17+VVqn9Qdh70eKfa+cwrfXp8qSJU7DMahFmJsZ
wcZNnsEaIKNW7TJDdiQhmfGJZtU/lbLalZzS8ssHY+f39XjivH+9t1RC3Hluem2bIBI+7WrNDPTK
Xb7P5ONc1CyI1rZZo8si7rtlXSuiiVrQUCB0yZEq+qOOjwODldFEKyib3iXuOygHrT2rXWKPxUaj
4LIzi8SoyWbz6sdMd4t7K4lRjCs97gNNFDSUBAOMGRme0IXMDVDQPXTEvzfPOQdfFq8faWblWQpT
nIjqPFvqTd31y7mZo+ZMkyy9x7YefbBaPXY7Dz4x0kArVbl1siN99cU0+5tlMTp2h+klvgVj27lj
/sOK/tUnPp5Fc+ST5hx8T3SZglBy6VCh1D43XKVuUMfAWYtdLAwiqTeqi71N7mUP4eJgu7Mz3Ve8
q9fvD59jb8fBlIuiPq+R3mQ7q2OMpNGeZkU7cSOKPPmgH3PkEPJgUm3puLjTUMY7OnHqJEyEHvRF
Up3lslg+WAcemT8JkPplfsH9mRW10iI82oXpR2ODCaaxs/O6BW0xNaSVN4alPf2tW3YY8Ft6nkth
xI12bM27wB11eQKSDfrApH+UUHRkxSYP5qzYwdO/sMPE9uBU19jCNbwLiNB6ouG2YY+q8f1LeU03
/81qRu6f2ZuJGYCpPWktExciuPIsrWcKhGlIyMpUwsnRTO1CuV122unqymAHce3Iolg7RlV/VaUw
HqqxgDQWGy8lC2G/rAhocXv9NhpTiB++xLO9I2ij8+OItOkkkZulz6N9DQLhkKZN/gx0aqO15BNU
BfW+ukAb7eqwHdSQXWGofsJuA2e/xhOY2pq3w50GSQ7tjq8q1peThMdQ8njXYday2knH7CxTOJXk
3CfruKNc3OOARiHTfzDQji1RXtH4b24YZtwKMYNgDeDWVFPSkjDuuW9lIPNKrpqcpgGSP32HIDvc
DE2ufY+6RuFXhlfy/jM7NtYPZsNqkIW3mEa06+AT/RDOUn5ZxD5DXelGMOB3JsW4soaX94/2mizw
uxFyMB86zYDQfM6iXd47+oUju2pthuWyq7u2PRmJ2Nj2ErFjbHZ4EZ2BOICJimshBssPExkGNPfv
PBgnQVdkLTTUFv4WYuB1V1jLD0mnZd8hTFdkpuIVbxGnDTNK8PdP/titOphbvcGDGYEceOdMU7c2
RUks4VDOl0thf+uTLLkh/Cv54LEcHRkHM+k8RxlCySbaiYIdI0H2AEKwST46wzycgYIcTgcEt2dx
HsdfxqyASxOn3apJMLS9f7X7D/5vnpR9MM+mQKgSTe+52l6TKA5RcOED0YP3f/uxNc5hkGbTtd4g
ItYCkYG3fxFGsquWsV07C19hb5ocTMWTWIsCylhrNwBgLV1+sMDaT0e/u7T9A37z1unGktRDTT1E
t7EEVArukZ6l+H1K0X5wfUemXPtgyqWml1rLrMU7onDFvRmK6ULvwqfOXYi7Zof/UTnviLAI1tev
1+LOJYoiSXAXZB7Pb7wJuiIEmLOx7fuVqEKxde1c34CIMAhanpKbUiiSlWRC7Qg2GE0iOic4ggDn
4VYxT2dbgC9zZPg37/XBehLmgNnPOOV2ABTSm1BQbTcWQc6IaRtf3x9Lxx7nwRSWzG4FKFAluz7O
vG2vqQEOh2tfWcqyP/iyHVnG2QfTFvwZfXKIDN31XdqdOqOBDEfLvI2wEZhadSKQMxpqTUeu/uCI
xy7qYLLRCrNZardPdjy+PpCTwIBWQ4yyZF18sJI6SBD8a4NsH8wx5gQL28o99qeOFt9S4S62g9eK
awKfidmKYA7NTTV84bgNluIk3hG52AR25C6b1in3MF8jW9vOHn7qTfnKKqXC4MS4a1ty799/uEde
JOtgGlJeAxw80RLqsDbF8tEGR4XPZ1PBmAmcZGm2f+84B2u+UDaagKua7FpjtumlF/PZUnnGJmYz
DfoF7/j7xznyXA/zB7yiRCLW2Ak1RrWcsGeC5hZ62rod8+KDW3Zk5rYO5p6KXmtvLGgThmEM1wvh
4hd9U87rv3cB+wt7M3kidZ1KRn0JcQ+mDamx9joUfCHcmab93zvEwZyRNVVvqhz5UgpV1AfK71x2
NV4G6Y0ffF6PPYWDKSPyZuXCA+AiYs+9qhEuB17VLteg2D56CscG7sGUocXJQoKtV+wiiA1fw1Cv
1/WUGSdS7yDm5GF/8v7NOrIqsQ4mCk69nVRmpvBMxRdCzi+jtMP3VGn5aqgJTZHok98/0rGbdjBd
LJIPyzizjbBKqtaixOqdOo1BOwLG+/uHOCbPeJWbvRldfSRKQCdDugP2g1Jem8JTfSJjMx1KscVo
0AfNviMm6FOskwxnUwu14rQtXGedO+6H6/IjN3WfPPx2kLsxgOIa4tsuhl8Cc9Rz+y4Q7aT/IFtA
3rpsLRJfzGl7MohQAXto1UPRVcYPW3UgcgZlmU/9rI2nXobFjH55YfhaNoCodSODdsz7d+v1dH6z
kDEPFjKVltjs8dHtmgrSW7roX2ZLIY9Ipw3ogXbdT5S0kR8i7JWVC4Jxhhra69jw8H36Vm7bK+Rb
82WS8yzH3CrpqDvNNxUZ7ra3MU4OIBjX6C+XVRFiHk8jgPcqi8/asTtvhgLMQYe7V0HE0OnIng9z
JL9J0CnbIjJxYUbtGY+x2Q695q2sJBKgrruV0X40URz5LJsHMx2wg1TUBqMFiYU4SY2JzYqXor3V
W3aMi/iJNZoNfNt6f2/2Ng8mP2wZmjeFVrSzUUaQ7QilzTZnmNpq+qj4cABE/+urbB7MfgrVbWzG
S7ZrSe5YVVM+b+qIz55nOtFT2NLbqdJlRPDaLOuqDKPvStKtAv4K7los82kO7McP3TbaLrhB1kXn
hReYbpNNkc8IJSPvurLy/Cbrq6fW9j7KZj4y3ZkHM6obTYu1eJx16NbOzZ6S42PoAaECV2LFWVsf
zNzH3syDaTWL9CKLMPFuY2++JiG82mZeR2wGnDefu7RdIrQS779eOA953X/3fh3MrUhz48yd4nQH
YQijiKUqXHZNoVcAxDOe+KSraGvjK/aglmjFhZFUg6ITRmt4DZkCnFafIPECOsTGImFtBayW0Hky
6dOl9Fvb9E5pCg6BsLXNQNYL9ceSFynQonz8weMyHX+otBBnqtudiISdoF/Qvn+OB6xrPq7K9tpu
tOGKErH5JTeN6Vo10n7GjBTDutKHvAv6LpEXgAygG3l9B6siNUV4VXiaXa0GzRs/R2gV8IHXslLY
TJ+QHeAUK+ZQkMJoYGNmo01TTyzFqWOKOsUn2TcRo57CrzPrWBIS2prTGogBuKrZdfK9+Y5upeZo
CyEhkG2dNYxPEB2u5hYvktLdanJsnEjJZHbfW6DqD27vopzVmtajwafb+sypLeGDzmv1tdILnOeY
+OyZvm9neFd1NJAWtsxYIa02VnUwzFKjVdc54rwaSx2Amx7jRgsh3YLGpq72jN3dOA/TKLQDaSqs
uIjO2o2EUPsgnLaj3xpC4AnspMhjnJOWcW/3jTjN47JZx+BZmq1elBSnDDBzpHaMY2sELn6rnalx
OcmoKidwWazE1wVTvxGUoUrNAJnF9FLpdY9VLR6az6mTDmhPXC8P96Ix76kJMXxD9/TyXaRbZrUq
DRkqoCxzAYrcjNrxsve0/LmsW/s+n6k74M3KnDBwFiv96uJtxfIL0vnbmMSgmuDf4AxTy+je9VU/
pcGwRPVjqmbmxQWkInmrBCCfGFNK7ImOPCVA5NOIDZI3xZBehKQthayF+rutjfezYVTRaWIM7l0t
wuSnhpQw2ZZdUcBALbpwB70+tbEhl+hcrBld0z6YGpNX7dpMQTLqlbXNs3m8ZY9ZoglUSZNu2IPa
C5Lwwpq22WglvmkOpljXMKQt4CpOcjHKZDHYm4/6zRjFixNUsnf9BBjRXWQa/AXXKPHDwB/RTeia
i274IM/ycl0VHmrIptPKx6SH8wtLp/d+jI63gf2YIsqCdXTtevNMEg40ju2gMyyDCKd8kMpu2KOl
8u58zOs521DHbL7PQxI9dPqS4P/K033dMk4DITvdOx3oT+M9dR1OfaTtdTomhhgCk9rWjXJwCoKK
wwuNLk1z8rVqax4on2rr0UtjdaeFXTEBRNCd01QY0xRkZanjTnb09AqyrLoPVTNgAZfg4gU29TSg
Pet9iZJOIwMIHCcjNvXa9DO9hWpbppr9NMi5Bk6dEdujwmKhups1yR20F+cZmETGMi0tJm6J15Ew
nfTQ+tFOIjLZ9F69gCPrw/oiGsma2pgakUSRXUJYcql02cGSeSHTldsSSdXjbYn8Kl4AL+oKyKLW
TIgrqdcVd2jgNWJtshjCk1FRW8BL2WDhh8rNwWzLvsIwimujygZJ2ihQsi3i0xaruBfahCVTPr7M
iykbiMNJQDRk3kIOtF0PGnaivEOeqSCvrWdTA52TA/+qYL5AELX0sL7FI4W+f9Cd88wcM3cTe0X/
DC+AAKAFbvRmhiGOQojMeEpJFii9xRK5i62a0eD1A50RE+bnYHXwePl9biCmMNpBMU1JbFJLba25
dGS4ddzmz543gFAqRkOBJSzs757VwsaH/IeZFmrm4J6YFoJDv+hsroDhO5xNSxZhH8VsfKXrrkv+
JRiDk8KcAFq4XmLf8NY3SHJjDwdrwUieV3MEZ7BaSgVjkL7No20PF27RfI10mbQrw3W9s0lo0Qtg
g4SRgDrOh/edXFmFYz6FBAZPqyGta1heUtgnEX4KZ2MC0sFgviRIGkrddm7qCT7QptKpc3cTcG1Q
WKye4GgrKN1x29Mp6soM9CTANHqthWGABGwc/Z5EB5Hv+iK8aqD0XhUgsW+Tivb9kmHL9htRk2Ok
UsC+vk65j1gmPLLnsGBR9pnQ/66BDNvEava18d2BsVmt7Q7tHuLE5qoLRX8xJfMdAuB9mxwn/a2W
LWSgUaTvnvNJVsB/UEpC1VJZ8QPbOSdXJRlI1DS02lNqysUSGAzZ1VxX2uhPiasTnt5n6jMSz/Fz
nHrTD5zckOHc3tTEWmZ22wd5k4yAxYbcA8cRajrKpirSd9i4M9zqefk4Je1wu7CgJ64s7y20l9FS
+2U5Nslq0kKNdE4Gzk6vupkA+6zaYyKcKVaEYKnE3Na4EJ9i3t3vLAxa4Rf0bmt0q8Am/HmIWtjt
mGNLguFDr6fB7oQnliop7yKRUOcIRYhlHTtzS78EcKuVnicD/GJ/skX3+d88SGoJqwZ3O5Rp8Q0d
EacWA2b+9v6C6DUR/jfrIXGw3tZRCUuNOuN2MMbbyDb0YB5i3DbZaAYiAjYoBjsB/MCzwCien+TN
qJ+NDcT4GqI2rJtc2+C4fXj/dI6s/l91Vm/2ihMwlaKGn7/Vx4ppMhrkhhCF7tJLYgzvBcSxUE/U
JuKj+sERjyxyxcHSnGmeGACR4eTQcKwLjEwrswA3lvCCndCxnz6ozB3Zab92T95cmVGNuinE6ABM
tgjezAW8mT0VoBYkh7x/844d4mAdveRhDY3EcbfLMlMf8uRVPs1onMPlo9DLY0c4XDynhWFqtLe2
0tXu+tQ0r9PcKFExzfoHpY9jj+OgINEUZU5Xj92YkzRQF92uOKumythgW622hoKc9f69OrLn2FuH
31YDwhYGTR1P2jbK4nt22CeagXfdLeLnJqnmk0z2zgeyqNcy4G/esNdS7ZsnL9u81TFlxLtQYSlt
qjy6drx2uKIXJv2l7+TOlAp5cpeWF5jkgLK3sJBFHMPFZrL7SnrjTxB5fGOTPjuHhWd8TYvRxIQE
o5/8LGftRgg1rUojCUD1Bbg4VmYiT+S12U8Q3B26wZLKOYqaEou7loKWnS0YjPRJN40xY1/wRH4V
LUayNZ06uwgdAPUdkNnzQaundezoxUlBhEkw5glfAWzO63JMCanHqrByFKpQdk4EIi3d/FHRaD+i
fnfTDsogTZSnSHxgbTey7IjfoHnLtjle4bLsCJCC/lW6M07gLNNOu6TXP8eGwQLChXDx/gA5NjHu
g9LejpBMRI1owyLcDmPnkWdjLPkVfUyz9VvcNFvHkI1YuX3ugfC0uu5hEATCyEmqrVvVAyveOTNW
Y2rbl15KBf2j0zrygrxGVb4ZTbSdMuUUdEYmK9LXI/rBADYCiUKvfuWld65bUz5N4EIAU1v2zkto
YogEMk+9hyWZhjddIiVjCISW9yXXluz7+zfsyMb69T6+PbE46nqY7fGuzRtjWyZaDQW3FKv3f/uR
yzYP5oXCHZQB7jTc6u00nM8IogNWuuNGuDo2ObwfZ+8f59gH6GBeSEN2DUqX3jZ1WbwbifFkjXlH
eCbK6SIKLeQ97LyGTHl/87uwP5E3t42txFTG+wOyP6tvMoxmP6n0S1JQkqf3L+lYX/ZVU/jmEKNu
dbEFn2vrkG4H8NTUVxUxDRuZGN0jBDi0/P2QMz72YWH4WVZ9Xk2Prwf/X8rFP8hQfPMc/luS8VbN
D+XD2xDH1x/4F91CfiJO1jAcYQFpIyKR8f6GbuEK2BdUkmzpQr74i27hfmJjRfYj4HpdeMLbC6bI
h+jjf/7D+MQPCEfXDeECuBGe+z/JcAQp9cv8a0uDVYlB7q50DQ965x6j8XZ42pZwZVYOICEnjN5+
QsWyDPBeW3XQTjIEWoUz68ewGNYdUkYDiY/rpUlgLw34w3Hqhy9jMk3Ir43M/NHFbnKtM6t2AHVL
7XbOFpMcvtoTqy6C/sge7TNdbUxIvTYB6gLOiqW+NlBlROYQfa5CSziBVi7ZjQLac46X0GlW3tTa
Xyd4OqFfLyXkTjevRztwrJnEgTwzwDV1S6R/GSNotr6gZHTPrr+/ZDuamKtuDI1+gyiCK3LCrLs3
dCccaXwSILAWCLYeWktFN00dDkAdlZm9RF28xChoIgCR45S1ap2Ove1rLR+BVo+BO87tXjkLTgrw
PvRu56wRoY1DFDditKpzsJ9+a3GwtSEqF2LOaETfe3iwF0MfwQsLqWeABYqK+SZm72dtKZV1p4VO
yuGqKAbtqsUXmG86h2BMX1DcG/zMYRfqFwrX36rEMBfun0thn9SLLnZRBNYC/HtMkkNkT853w+7D
KLAoaWirsMs8dKeYl9jZOUNKoiZ/iHyMKAmFoKbt0O8QJ7qrpZPZJ/tYCPpT4WcttSIiHjuTCEF0
usZnrYijfNU4rnNhcX7RCuerrYLIdJa7qMVv4uNzcU90WaAeo8kEuDjWEMeTYBWLNOAesunJC817
lO1kkuQm7f7RmJCvg/RBwb0TemF/sXvCMyk75sPtmOUOCEC2exTTFdlkVHXZ4iv7lBiMZT2OBBSi
BPHqi6EYaYvk/cg4njTH+OmiWyv8kOpb6avG6MCWRVA8fX30AE5hg7QazG2tnFfOgG80qAibukqV
NT+bpFq/DIvUf07Vol/JdqZdHZbCrFHIgoMJ6hE925rEJQJ5haX1PDLyEh5jOfaj31LMx0rmdtCb
p7AmAaWCtg4PFWN9OQMLzSWhGv5ijxcLsS0J4NYSkQ5sKrxmYmnbH+nousDoiO4QlRiSjWFlvbWm
ZiVP7Z7FCAXc0CHxN4qFtcb5wrZfiqpuH2ctzC/DxcuxkMROd6KSCMamO+SFtUYgYttbRwz5QnNR
iWUlOlhtqVmAKqvr+tbSC9MNyiTGiJsK2cAiTAZQZCiaimVbtelw03pzkZ44lu7NRLhRuA5cbXEf
63IBdtNaVNJAPRqVvJw0Qc2JrMTxirpDBWU0Uvlzb7hdewb3Kz6vJQYO39KniShqWc/JGjSNbgX1
wrNgR13VP6ncxi+ZyMN7nGjLg1bx6AM61vJ7meM3DXrdquE/aagiYe8OENQAhROUgrUZEiPRAgUI
j5j0QTa38CAzMVwOBBolPmtg9cOmmEo8C7bSFct2QMXFWGZX5bJoD46yYWlPhus99/UEnSCSU3eL
g9XtT0ymv3hNA3H4kib5eMMYM6GEdCLTg3ahBrvOtYkKpjt75O9MOEK/uuxmCZMuGLjksCMaBM9H
atC6rEStziB0e8ap0utxuhysZHKo1DluQujLQNqfhGhNxELTouwrbCMmllwg2YcptLTytmriPce5
rxup2ysrBSe5CRWhDSvLMtTZSABudmnXXeKQQt7pyQr4vDNfpGMcWVdYQvVHLXUI9gnzOHS3eb6Q
Arsk+l6HJ/tpuoK4W2EXMms9I2UEBT18jNq+Vrk29zfVQoE1sLoyCclakJbz2TK0mJ5uPFf6qdYk
tIBbVdgy9JdEGkr4Fhm7cvKdgnUjVTQj6dYdbHGIv6NsV6QJEsFaWs6oB5TAGN9xbELJEOSntF8d
W+/zlyyHxAJtGgPyRvJcie5sXHfeZiwOmSVmWISkLrjXQMkS0nkEP78qwKE+RnalPdI8gdNNUicF
vsxMRp1SXNHDdos74umspvQ2adM5E1r3RELMn+P40taz8bQDEHKfpEVIeuHipRcL2CljSwoNiGak
qcDsx7Gqn6I+Wp7sLmsJe8jSHzW5YGdxLI1vIS/0k0G5eQnG3ptMn0nHaVeYvJxnZxzVHQTbClFi
MhTEH+97ELiHwpiwd524JHgoIVk+IrPIjBwmrzqTLCjpEC0FbcKmb7u1cJuFGIWGKUcR6Gn6IaTy
hhtgEQGJObdCEurtQ7qwilN6Qgz5RcjSmndjV9tfq3HMqaRPagb6lzP2BhJ1CGVsIpox5jgSkpH0
1DU2WdGi1aY0wA1skAs3p0YSEV8klzCLN8ZAp4uk1MkhJSxs1Ff9lTSgOZYFfM3Yg88J6IF7p2g2
3CXO2BGX4Xi4V3oTLjKfi5Sjpl6YncP/43qYjwkFsaOFYZZU4odQKLb8igkFhjvcsWGTEjL7Q0Z2
8dOJKHXT2JV1u9EUzIayqqavNvBN8A+hLh9RJ/S3pthTKelg5IWfiw4I8Iz18cmpNO9k6L3u2U3m
7NprVMWEYQ0o6lqAvQVBcnZONBcBz9OWry20xLOyIK9KkapBPTPqG6SQ9Mp/glWcfw5Qe38aVq0z
OxXWJc40CRk7a7sru8Tej1msuqCN0N+XbsNuFxN+dZt0dpP5C34jRM2WIU7g3tfOjmxd9n4lXeHz
vDcpz5FmAKCc7AyhVmxW+10YOqZaI80rSLFCy1P6fWzqz3KclnlFzxIADICVsF2ZaZSf6NPgZb6Z
CnHrmsq6RbccoYbDe5BiAUlDmnlRzZprSt1bkJ2lDBJiE/Cp1iVdE1Ic9Hu9lMO9R8KiuW/RZTDP
O9NM8K/byyVFe5gZnVLdCUpFl8z4Ok8vlRWRcFAA4zVASxbRHV8UPTtJvcz46jiNIEUSzP0m7iTV
feDevbWaY6Kj1qajZnMjphKKUFm28q436bZsF1ZO960TEwVgmnF2S6BOfQ3Og1zDQdfY0U1Rlp8z
qccPaKiG50Jl0TOr2fkxh2bxw10ytA80MXh0sLkEZ+nwqAPeeQevVV0DSpQy7K8TJ4zvqK27YRAp
lmP+SONUD0Ity26BRAMEJ7hdfp9VupyRdG43G5s4Nu+0dkALEEcT9sYJAcokMNDEMr42xVBdo2Cq
ih2wsenZEDiGVyZ+pzMjVCN4RQKiBlp9JPT5cdg4J4BVBuH3Bslh47Kke+h4Kk/hiFEipyiN16uL
O4cOat+RGzAL+mLY5utw65oDc+MiWB4sum1Hm6im50dc5mTcs0YoYoTzLBJXbuN13+JeUv3uQsT2
PgnGmeN3PVxUDOBENu68EHAW0aIh/O2yXbzPc7nMNHBdZ7y10ib+VpleXQdaAZXVr0oRk2M2jy+u
k0KVKzOWTn5p2EhtXoOBM6uIbxSdvgZ7xujcFnWKWYBvfHSZ0KfaW6TrOQ0IKsSBrlHZxNBYx97l
QvyECY1fsbNV2r1JVpq5SzVzMYJKjdAux6yJg8Ge7ZMMmNhdSv+ECbad+QWV3YVXtCo5h7EMaZ8M
swElm8KaiThDxfQK/ncb3M8nz//8h9jL3I/THr88kK/3x+4lfykf/u2P/9s9vUBVq8o/9gDIW1ww
/UP5x/PDHxBW4182y6+/9s/NsvXJNYDmYJ7RLWm60hF/bZYN65PtACTlpbJ1PgmS//UvFKTzSaIj
BwPpsTYTQuy9Mn/uljVL/2S70rbAlbP3pt3wf/79F0NWd/DnP0oF151L6dhq72tQ/1WrlIgWbdAl
EuwkBh9pHuL8cFVOSVGBg8viYb89g7SXr8olbNAk8vrSTLXtunqMMmtCxUfiYDs8mqx+KnBIDiua
/xxrv5zfL+fDNb89H0mdnEvaXzRpnYI78+veXUiSTV2v7P08JqCGLwoxyQGjv2hJWTbnKnnSQET2
8aayi0GZfodqodtN3UKfZ5U4VVhCaJNICAg+9ZwP6l0HLggpuVXC03XpWkI3PNc6OLvIK+jXD6gW
qj4VrD/qQiHPyHom7+3czwPZIWVMOHcasHcU1hJA6XWb6xS8gbexHVNzbowocvWPzuvXioe094PL
YkNL4ZAiCuWVg7tmNkwhMjltCdCrZiZJZU3nCMOV7NbNmGuuwxpNsCHxlZ6VzddpNK3hJDO8hCgg
hGshUV/mqM0L+X4evImVRRxkelsAJflmsHzClYQVKUHF1w5IC1mCGDOxrf+/5pnbquCff98X8p6q
em7J/ehfB/1//ekieWqrrvrZH/6tX36IV+XPauC+BvbLH9Zln/TzjXpp588vncr/8wDRS7X/m/+v
//OPl9ffcjvXL//8x1Olyn7/2yImkV+Ka+7705BiFfRQvPy3H/lXPc78xIPXTUe6ntBBoVLd/rMe
Z7ufdMdgmcJn1/mz6PbnFCNhzeogaBnEtmvoTCd/zTDGJxdQGcgSILXMULbxP5lh0Ib88kpTjpO2
IU3hGYbJIGV0/jo4IyFamRrS9WHGGhRexOJAzhQkSJMPQprSxiU1DbmJHiL4wjr9rZDldGZHpE9C
TMS4t7NSI/qKBI6Ve5d05eJnVp4JmOrQjyBB7f91v8Ffp1RaNukQF1ApGPWbsm2MhI3mmP5ItQUL
GbEFyty6TofrxHIKfVqFo12czXDAH6xJUZSyKQko31ycWBEf0FbOipa4EHtBzV6cnUIoIqNZ1Vcw
fvQqmGt692vW0e22VHvMT5V0BKOnAnXaijL1gMtGI9KCXKXWemSHBdlqrBaItQrCeX0SdQ4KxUGf
cwoAgCCyG5QGC/DUyJ6Ltet2ueebVepRIDQlogSkns4T5ZT4a6nB1d/obV9MgRHvI0qjKfxpKRXd
hfbY3bVmxeVg6DS/tSqKP4tJTACZenLMlCnYmA0sxpG8ZGF5lZao0BFQDcQQu+zssd3BXnFP6siZ
HlCypt8qy5I/kqSsgW6n8SQDzSPra1WRaKFW1EKHapWZixmQcN5eeMsormkZhp9HQZZ0Ra1kbyrM
8ls2XHGx0rtE3bLy3a/iheleNnFEwcjsXe8+yfXhJu9F0668aCi2da3jyCoLyZoPhQKbrUqo03bI
2ZoBqNAInQD9RfKZTmsLIL/mktwMBa4mOCCyNB82XPvFNYh69BEolg/k9YrunEg+nAJRTp2IdZtn
/QTsPcSrBnuouWq4VnedOtZCtg0rO+ppHcSkPfzfmjazHZU3pkFa08DDLAJAODa75mFEgA5jyckC
16yTFz2qkvucDWC6neekYPEqI60PRA41GB1OniqqFGUl/a4bQCwvpsUSUs9LGW4sx+5Svl6GCldl
p7cRW7HFZusNaYxsORBg8UNpKC05ZZ6ZfhauNWknteZE6GuwdRU3UV7X6Dhl7t3MTdtT0qNcvlKW
1t5POU7VU5JidCIJwzb80g+qCmlOTvok7lwLGd4jpFSZns1iGb6wxx/cb6Vlm4gsE6QfgUHDZ9o1
rRZ+ARUX9YHSKN36OgwtEOd5k9efNQkXie0XSWhNgBBkGXexLaLLIcRC4zuWEUEz6+Cpb0uqden5
KMbxwqiEo1ZUeGKEN1GP1kaoClePV0dLfx1CNJPAVAUcklTvEGXiP5qc2ZdVbGVB0qUEjPZNSlmz
nFNDnQ6RbVY7XUOx52dFaRGqaNj/wd55LEluZGv6XWbdoDmkA5tZRAChI1JWqg0sS0FLh376+0Wy
b19WTjdpnN2YjdFIM7KSgQTC4X7Of34R0U9l0XBSFVbNYJ42mX8aqj8ydj/wrsVRYF/DbA93mAX0
D6lHURRcXZ7IGG1z9ag+0LOu6Lzv5ehYpk/Lp73joZXdeIkAc6toxTUeJlCcBcfybfwdn5ui8QJQ
CWo3XQG8+gPLEw1uZTC8JMnH9QfeF08V2F9NAuhra+pLg6+Rcl5xB6CcaGx7JhwU8FAYZvQD3Xf1
E/YRBVCd2osFGfCKOVYdjA2mz1csUl1hSVxw2/bommH2nRKUqir9gDCNFDRzipzCuTQfKGf1gXjC
lHW/2h84qBkRRoLJcJ6n+4jW+q7xHETaXqqj4odSDJpafCCrVdca7lqrAFzrCTYHQQTmMevwn/eH
gWT0KyUInFYRSwtz7QO/na9QrveB6jZVXVzsD6wX1Re47/yBAXuRK4lakzIsgsbK5GHM+lbCgK0G
jTgVcrE/EGX9Ci7T9/CzrtU2WPt/4M8zSDT2gmDSqYIzNf2OVLsQ0db9FcCGxAyuROKdAOlhMrvK
r2B3OHg9/pgpMbOr6gMPn9wCbNz7wMmJDp6brdu2sPTaKm2ejQ9MnTDE7+TJihsE+tc95wN+nz+g
eDEpYPn+A6LvhwS43vuA7hkLICbKE6X/tEcbInT/AfSHfF3klcz2W0IYMwiYechl6a69JmNGFKfF
vBlJ2aJFRnj7SNIvE4VeOdaD8TFnEB8zh05U/dekdwzMEq9DieRjPkE4GrMKL4Fhs8Lokndz+Zhn
zElDOsQQ6sxtkOU/DR+zD/NjDgIjR55prJmOjG0BvEb+iVyFH/MTbFSKFyfk/va4Y3o4gcxdTHL8
x+zlYw7TfcxkkGjFjxpGLs8D1mEg0mRq6+TmIMy4s9JekI031/dRibsP3m96DIltcGzOuKqoZ6R8
0D1/7y7+WcJxpMwRHti/VoKf/vV//8fC8Jdi8qb+UT507Y8f3fm9/n+ihKQV+c+d7O17+x717/Ov
JST/y3+XkNZvhn0t+K59jePw979KSMf4aEUdhyaRf1C//U+Xqnu/UdaRLMLp//sf/quGRKX4m0Ng
Km0lZaTrIe/6O1XktbH6Q5vKCWNZhkeUgkXLy5D4Uw1J8eUaoxNlgRnlDyXmqSuHVw61A6FFf3gw
/1wif+xA//2VyAgUugmF4bPsxRoycmktYt4YLcyXuhf2Le7OFkwe6Pl//1LXabjBxJo7/Kx7NSyr
74yOm8Jr4jbGMo3jyL4nOekvWFy/8k+cj4dnmvg36C5MTfOzNI+ZPNkDGaGI2WSoHHotA1OQLf2I
sBcHphQbiz+/sV8Jav+8IBgFLYntSfuz0ccAhz6xsLCB1dXmN17lMgJM27NGqNkmiz1tZcdK/RXr
yv3wBPplkbjWtTn3XCl014Ci8GujQcBKo3mK2GJcweWtRkDEj7KeQwR66L5N9BMPw1SPl/lKPzM7
Ve9oR/LDhG3dJWRI5tstzqF2nRXPHsOcTYru4TBI4dwuMb5gVoG1bzz37d6jHNnpDKgfUmj/IPgT
ocdK5eF6KaAuQdWF2lMPuXtwpip7zVFnB9KIgeezhsyfdZvVnS+IpmMmkANhhkQJINLI5CuJGsU2
xjvYWqlRaTfuAE2X9G3rzeKrS3DBwu6qaDMMg7q+m08ckN27rPLvcTaka1rEy6AkVsqGN6wxrSNp
fjG7lOchJeMYG9YXRO8jxxiG3TqeA7i7ac+6FbsXWzZjoBdkGjhO3xD/y+DoqaQU3Sb03zfZ6Bqr
vHaSvYU4ZmeL4l1UjbELm+vcvRlUxHik0t9bpGkPNd0LIPGUdT0JmvM3AQufGnF08w1T4n4L+grv
PC+GwdecHgK/l2BMus4pS25sJgbdymmmHJaPBzrdOc0pJswrhdwnMp9zrX1BUJTdU8WOjzKu9b07
p7ZvaNRvlODGVwcsCAMlUZKmFcGWWMJEO01GRMJVImyAbLf/FjmztgpjEiU1s75qxKrQTtZzR9iv
U6G3HAjI3LeJKwJjwUIKLEkdCOfObtK8jW67vAn3usSRfKXzH3d9ITQI30VOrh05ZJsM1wUAKFQw
6yQ3hkONXe7DTG46eZxFOerg3IU8dKkdv0Y0zfpqcel9lyF3sM/Ipg2jY/PgSbN8NyJFA3BFm75x
UFO1ZeQe7cYQRT5pna3D2Kd1d3qSMAmE3D4H9H+gN0U1bEWV3CRKLpDOlv77NX7kUEweAk3hMCZD
7tLq953gDOyFUMc0jBw0wTzcxbbMTaIgw6wZFpJ1TMAhVlEGeH2ad81L4wzR3hlSEykMDSRZSbH0
zR5tZn6Nax6KZPHNeRjxfdbtJ/gL1S0UfPRLUZmtw6oOn91uSenYU5ykrUIcILBmTzakbnfVNPnb
DFoVNJWs4Wa6Pzq9pLQvE/miVw7zFkKqHhOP0NJysB3iyizvSwgAMDLUdreUe9HBI37gjObMnZiX
6+KLucTipjfr8KLrCQQOPP+mhzi0hQ8rPvyeAC7dTHaZrpeZBEwvmbI7okzUC32c7DCErps80Pg1
1Dcttuo4MGavSHddOYtqM5ZDJ3xJrdINSJaupoFtpsxmi8ihaXAZdqbibhBGSnPZa434Xnr5mG8Y
Z/Thtlwat9yGNuaqK5Pg8Ooc0xPvMlN56RcSjU19Fc25+K6oTOVmFmM0B1HCRAG5DxbQZ/Z9nvfC
xNJdh3NnvS2N5nT+BL4iyVEs+s7XwswaD05SS4UOyr0VRMPIVOj2lhqVPqzF93P0GUAxGSlxUi/e
UW/0j8lQWZlvU4HJADaVdSYxQDFihIA7HmJ7DKtDiQfjM6WbNcB3MKf3YoAQRnYsc791Y6jpWy+A
XNAHKPNp7KluD5mMu59FreYHfS5i8zHNQhjAtPZav5aFscT7VtPIfytkQXRHnDJH9KkI8nsEie5K
S8Iv2MG2WwGFH2awpa1D1Z1sgaaWqrCCiizRnHUt/kQDRCHA35pWfryGG28aRtBrHQu4J3NIWswh
0vSnFc/LGgIFqUGNR1gOy2niB2ugUgtvoC0dJHAqszJok+Ko9Q77Bc+DhEjtB86mw6mxtPq2A9Ja
i7ynt6tsY4fCA+nMPDxkLK+qE+sxwqJDcL2tPlF4d7H3qHp10zrOLiwLt+ZaLjHrjdrWkXNIIpfA
7548yDK09Bscy56gjK3LJd5yAhHv0x5lNx6dWNsXtTzmU/40js2LXTUkxIXzN7vR382hWREGttWJ
DIOJ8sUV8fCFc2gLWWEnHIamTgujEoFJz+Qai+nQGGFORf2+KqvtAqNzNTjLUzbz2mBhDvdLLu95
0p6qLDtzSkKsan8iMd9WpnVjWbVf5PVD1eR3pemVK09Y29Extwn42VvP3rAq4iu+ICGHIlVbZaWy
LkMZ/oyt8RHn+Rups0i88q42CBCRRhtUsffckhCwJhWbpLMuLDaRUnduzToalp0UDWZD0JfmBmgt
jb9NAtFrP68i70dfI3tqbM+Pl/yJjpQhgj2wZeY0Hxm25zgA4mdenmx7ek0cuTMtez2oaW1W7LuZ
HuSEulld994O/MaLfiIX8AZDYSgg6upTrFNv1mTKdc1GtSO+XPKmUyPO+MK5RJXBuW/2Z9tyjQdL
kjeNZ1YzTMSxjtnagW1yboiXAwBjHRnFDvvczVxjRC/z+RXz8xrpX34Yxy6wEhfhI3mdbJaasR7R
YQMZata2nxpy3ifSZGfgh7U+orau3GYlpU08gNeuKzfXVoY0thBp4DzN7a0W06rq7uAScmu1Nz1R
DuZgYQ4TTmZ1ypc+hmUBLQ/XmoOFMNhnAtrh4pw/JjalIbOCM+SMaJvl5aZfkr1Y3KOt4ve8yr6X
pmjuYysKZkk8gWUYhxSAaLgK3RmWP3iFe5ybyLxJtbTETw6fMy7AzadlIMMZVyxTbGSnwW+Y3Oc5
nH9YNbyOxnb6NdNcNLxxn68XBaXS6XR5Z8i0voCyFH4O03clRHupa4JUJk/r73CE9vZeZb/Qc/PI
1Hz0ZBpunFzsYZKIbVR3HVnAPYHWVUOYmRbuvMUY3w1tis8NEd0HhAO3YVLuZgErxoLzds40e9+4
WrVLxmXfRmpCLqy9mZz1O/TAw6pw9TN98105kRrVYkAJkSclXEO4KK/rC5p89RLTIa3BjjA3VMZ2
DkfCFFTmd33ygtRFbdoJIQdSW34mUuvJne7UkDxV+ngPrHf0RoU8z6hiFne4rUfDuOhSOyMkJVHA
AUwj4vJhmsWFEMq9WdR3njkf+kSdBiIcGJ7BSfS9uBy3TeWeYVcsgSvQqDXR0bHaXTWNEHvscjP3
xsmywaVm/WeWjDtpNvdNHD4Bzt+btnmJsvYk8/iWcRIZ2wvsjHm5apt7c53M0zcHItaMHNLK3L3X
tTs1ptulsU4arytzdSxyVHaGMnjJ0yzduG5yqQb9qzkV/tIn26GDRpbgIX6NSH7TreY+mvVizbji
BsA4gOW7AeG4aYkGRcBW+Hq8aCdHlI/dIr6iqBKrMh/8WJsS/2oQzJId44MykSC23HjkQg+Zpwmk
MMd4Nh57bHt4LpxLywnB6GlJedfxfGMvrIBrksQ272XTYdQPWO6SdLzrMnDbqXVJF6lhKHR1L1de
bXzRlL4vkb0GomVqVohh3nujZay11vguXL7E7Cp11yzQ+Uz7VpMzvMHr1jlggyvYFNWXvLIeyrjX
cA8asEwYydhQhu3B0jXb5M5ur4pVhjQr5icLbAPkmb07fBuiKlyXQ33unVE7JKMWLLzaLBXvReXl
29SWvlTp8rDA81iRh4LMRXI4YSzabOoRIyFY8892N8x85PiKjPJc5Jw30kEVoyMhxfiUuF+L8GK/
m1T63RjkV6Njuqm049xW7yESlmBCus82FVgOj5fw4W5TO4A1jaMv5BmD1bcflKpoeGCAwuFSO3vu
n1txykua1D/ySR1dEeLr4VwF1I2ZgOHCyzYQNh0nctTOIvXkyi6UtuqMXB3DQZGo1gF0EzRzRcf1
qtw5aVaSVeukwi9FnVKzRo2vN0xnzWr+USx97UOqiq8Ui2vkS12iL2qabYekqQReTjEOVmJ6wi1v
OqgI6TIZStkjGRAXRQIEcqO2eFh6nDeXWiPQKg6NU4FbBX1W58AGK6UOykZ9LMg5+1oCg0ZEbcd6
UJiV+4AfKBVARM93fRdZdRHwMxhL9YMk4OWk1Yn9BErtwfSKh203mvhGOgUazDnJoAHGWUfe79W8
NBry+B76kPOeiXzatZZ5xmk+3pAam11w0kh+kOEsO9/0lPOmOZ62BuknFwAuYLzuojDrYL55+9KN
oaDAmpz3SQ+FlaRyA9Edqiu1ivTCOMXhlB4wzE3W1tg0folj9W3oOsPGGe3p0mZV99B1yr4x8fg/
t5n3iuE9JCNYqz/CnOwTfBE72hsnctZRxhqtvK46teyCW6urrp6lmfPQzmUaCLO3L12pAfQZ+US8
bdv4NWMWVJL2cAN13HmaB7K2SUPpaaLmWp2dcZBHoqJVz4hDhXe1FxV+hrfQ2gzhPa6IJ3lO5tg4
MhDS7wAHMALwYjM7YxeRPGpRRvkbCjE268wOsw0rVn6D3Vmh9q/c54lV+FPKvg2GdDS+TgSTn8iB
r9c9UvZjXLQJmC/+6/0KzbxikBSNBX4rvPsHHBiiLYpPuWussDvbYZcHeSJ+9KqRG6j7HbKv2H1M
p8m8aTy9eRgXQ/NnNVKeFfo+tpeQvC73+9DqsJbZSA5q8fiiJ6P1Y1FXM2PQpb9v7eKKash0arbo
wJvSn67f1AHGukbI/CqKqZrwSxOs2/kkCsO03J8lyl+3Clyb5XArY2Oe+7OwmkQf/YZRYop3QkdM
ZreaoZ+aQTNnaOzyMXTw2c5ljqZ90vSzakmvvHUyV3/urAKK/5VoDGBsVdF9Yc0n+BxsrsWo9iKO
BqQKRANtmd8xNpptk2YLFpsVjkXBFlMFDr89hWhsbqBXGRtdz5tT7RpxALtO+fjpiqCamz7Ay2QO
dCKrtj0m4Rvdc8bd0AvKk2UIWnPGdT42/Wokf5vxjgSCSS2CqczOByd0T6ZuuSurD2+bkWpJx2sA
kyRv2lYc/NgBp8Y1fYqvK6uHLbc6HeCi1mTahw/zMJFpFI3uPpyxFRu6Jki7MTqnanq13OWHk2CU
NmvYwg5mpwUkP5mHGIbaMLTE7VIAl3Kk35+GjqwEZk1TNHd+vuj2ZpowGBiItDl0yD7OdeeO2z5f
8mOM5APlLvNDbTbNl9BDCccLvY2EjfcoXOsNNNA+IM5ixmfHegwNquDZVhsYqB4thcEUrp68eA0F
0Dl2BkMD29aGc1vIehPiHrXvKps0nSI0OCyXSbswAnZGV99MXaX5EpeJlW0vX4l5YekxCSSG3XQ2
s45oGhJeX6yL2LmzLevY2qQ1u/gr8fsQ9TkjgWlZSM2q8qrKr12xJxhKnniXJ05MiX8MQhaIvrF1
09b1ZUpILogd0W0ia/IOjTeS/Q6KlT4ropKh8tTRuCfs7GtdKcd38i4LUPgMgSLdezvNjRVYKiID
SZgFVifqPZmXcoONAAZIiattYhLu9/HiNjdN1d8zenV82UZPg4AQJ+cxC9pmfps6wqtrMTCnwi5m
xwsvd9HkMHAhZRuyv9hUBTjEUOrmy1yUzSa8yg4ngAL8UsyLtN2ZcXWufNrKwqfH6I82OtK1qTKN
mogp3QaW4oqY8Hld6KzMSGQhNPkQ7C7SwiOd2rswsp8tvsSxy96MR2Z+SafZPSdeeIPJIv1Eawyv
JuTuvTejzFlVgwn91sAm/xqn9MUe2Aaxub+rO5GcXI18LCRJ3mYQyHVhe4hXnZ15X2ei9Umzkmf2
+HRtN67a0cfkASdBzxxI5mssH4xgbqVN+qd9dY3Up5cFfDVQjjufAMKLm3QaZzqdtPyqheF4B1Pd
ht3g2emr3ZVZULt6uA+5+YDZ6BI0RmeNKzD8cN8z6D8YguRJ0Xbi3qvt9KoxglseFZr4Aq+L01Iz
nSApyv6hxJT5SDNeB1WL8VekETeDM3MDt7/09hgT6ji7LCnIZkrSEWYZXo29S+GGF82ZdBQ/zdPc
Z8t+DjNzPeBkv7bNFhsSwygY8OfvBo4qa84L1hu+FYtlXvSoFjeEygg2JmhSB9mU6YRiC7Wwn82e
fDJINfSh00Zkr7fagcBArDrQKoBCYP3rZDoOYgojlyn2w7SyqBah+4+Ivfx5Mt2Vbi8vLIeUQPHl
atmR4hKUYuS4MgZq0JjXY2UPrBSLSlnpb4VF3IvZ6aDOJkwA3qdbZxqwmHYLd9NnAPYpMfVrz62d
W/yXi4vVmhccF3K1WmDx+syfnb1WJV+6XP+iu6gFVBnTyVc2BeDcEPtetuwSLAm39cTKHDL4Fs5T
c1V7kGNADbNsyFdEVlLuPSbisP1eZeru0tC8NWf3DZ+7r9RSNjUu+a04KXQ3sTV9t+rF2qSWKoLQ
kvQdSn2NoxGFM4myRF3R5TWi2+vtaN/yzrXnpcq6U8sZvytSXfk1LhG7uImmwKnxaYsSqYlb8t2y
wzwmZzuZn81mftfgydKyjfNDuQh1b40gHE0XRfM6bwtE451xU/cFdSYhai66F31cWcl47I1+3JR2
6T2Hap6ebbOmkTJd7YxL67nPEwsWODqtyCXljMyyB2dwn6TnHKEd5Jscb6E8szni2gju89S8ls7c
+EY4buthOkiMbqkafBDd0ywt962ZOUizWPg0VGTZ9w9jiwRocv0iW+6dOq/XQPAbOwULSUR1JlzP
oPjFisJOOzx1kuRubJUPAu4TvudXNmsxJUR2LJO9nOyLTLwXrxXHFI1gbRm4i6WHqLF27lI8TpZw
N/Bh1phM7PqK/dJL7pTWPw5x/aUt+3VbuTtA1U1MgkYPHuIVwyFSiZ/HzgYh4Y+OCYEiaGZ21G2p
LfabYZCUALk91zltyQv0jUYLqqgNVDUvz6ksdgvB9XZskzQ5BzWVep5rx7bh7S29oyn1TREO5OcN
LvZFE5o9det65sazi6cawUWctK8EZGGwQm987W2W6IBlFTytmmwhjLSR47wOBS4aGU6S+KzXrYGe
DlXpYfacLyEcJNszgtzqWUWL72UN2RSw0lPCoaBYrh2D8w3K1dWFahUV3wuzbi5TAU10NCqfU+MA
5aR+GU3zUBAeEQ/j3oo51pNw2keR6ccVrpIW6YCgu6euKrd0pqzV0DyVOOWAGKynWK0HftMsql7r
tPWjFIaGl/hFWd8yDn2RGtugG3FoC+dU2OV9qUCQEIWArRBLgenmRlY6YwGdL6Nfp9I5TVJtYwfH
4D6/Nc0aO6g0XqO3CGTnbjQvK088yrNnh49d1x4y45s5GieVJBuckm6t0To2aZ/5CpaKE+a3swu7
Zpn4EOBnuh3PGHBBjE4RnvHkRhYPGC6d8xn4ixPd7Ax/aYqr8bzAQmY076IYe+TFe8P+CycarEs4
PABItd1kpIFpLgaCgumEAuSs3Jr9wj1rfX0k3NbPbd5lrdqXIX1/zzvmTUz+VvVIQDqn/F2dRydz
SN9G1d/OUZkwQ+gORrqsY91270HWZ8qA3K/Cvgsc2zmTK4LXmHZFMFvkhtUw3ZmZAa4NTwCCVnrL
gX+XO925paZcRAaCYICtcffZgJuV7XVHjN7uibbrV60cjnWu8P8CiSVMb5sQQVFb+nEqeuS2I0li
4E63iEpPFs72ayca76HgP8R56MvUIP8T773SVGPQm22+6jx201BDABpjdbvpErFLYlzTTNYVzW3g
pNab6YaEoGb9a2X1T63F1okIYPEzJY+WMUsoaO13MfacLv3PKZ727ZjurcrzpzJ5HWJ5x8joi2GX
LtB7/5abw3GBHL1nGPFosWvVDAcZcuKaEn+dh/kQDziMpc7t7KW7yA3ZLpn26ImHFCP0NlJv70cb
VMEYPXIdk+nYWPrezopt6Nlf3EW7kQaFcqUtaKUi66FPSrUO8SJC7nIeh+JHSsDb1BjbetJuPCd+
9yBirQFe9qFF53ft5SpufdSqG5oT3xTZ0c7jY+hN95nT3PeCaV5sq0NZqwvn31uVEC3m6O6XPIqn
bWF01E+S6EfGgutiKW9km51aXJW2obY8M8JejcV0xI/qBje8hcYiFCfc+pIHPaIR1wiEvSwLY7nR
rSIqjcHoH5akeMzScVrH5LQGmdCiGSlmS99lhfpeerhm6iKbT6MuIAF5y6VuiWRwFe8F70e+V3Mj
t9FkubiBmfWua6T+Zb4OBkmcptJHPzmvpNERfDuhvTX6EsTHbQlRGilnXzQiUBYWnbccE2HqZ2hQ
3TrrVN5sKlIbA71tryWQ62yYJDNFbvJr9nAePxREIn7NTCO9zecG2Cfz5gbdWij8PkmM+2FO7FtT
xriIzYkXkdCXiR/D4AHF4AfTsxGFKFyikDyZRsRf83gK212YWBY+UGnUv2pjM3NCjtV4S7hnPWLF
5vYcVgSrEjqZfMUTmDjMomzvGsaHuyoz5IOZeMuzo9l4FBeDe9G8Roerm9Mye0m0+GqwBCHq+XQL
dmi+hlos3kag5B1EKuhUNiY/mByKcJ0yh8uDJCK5GVZdsQllMt43fDPBTHkThDXKRfTlQ1CqKHn3
GoljjFp635m6ac1Y3aQeJ+3NSTsIwv1kbpgnQP6tQu8eqz+iM4WiccwpLhIk4Ya50YFJ2NiH8Yz8
Dce+2Xb4jkpjfMrLcMKTdpCHwR7d95hMkg1Utekxynpr5brYHI1WPn1BdQ+ZEc5dBG/Mr2ZYU0ha
OQB0T9Q7ZZT9wb16zo6J+p7G8Zvs7O4mAT4IdEQ8j31hiX5lVWogPjOr9vPSZw+tDbJajwmoDMCq
v7S6vpaVXa4zZikCfiFPIo+YSoKg2nL5WjIcxGfT88b9pKl8W6uO/UcsciPdpj42VVvyArG1NZHw
rUq/VIDumwnc7d4TS3ZMOnsLM+GO2ZB5HxcLdTBBYypAVaD7k1uWwUC1/TypCStw/OwCQ3UlBrk2
578d5SDqyTwEHRiqb5hgTYMJ2tDAED6HldQuJDjCZJUD/MWVnUxAF9WQ3xjzyMystKKj1U4jZ8cY
Xk8TKBcrrPv6S4LObt3benoMYyu9E5V8a1qj2QAAqU2UOfmW2slba9IucMKrONh7cuguYpBVwgpQ
NNsZuUEHTAW9B6/L8HdTfaW+L3qI12nUt8WmkWN/49aioF1zMMjsF6PfDqOHGFNSvtHjS2u7WKrt
KAvg7q3aGAbsClKydQ7byTooXIoOVlbn6DSbhZRHJ66zYVNMU7rrmYBeWcppSO1vtNYjxD6j9u3J
RM3miWIEfVu8m6Loke3XszZTMXbzZcrwuESx1b3oSi922ZDEvmcjl5u6zj4j2qv4TM251KGSvo3C
l2c6F+jG0spY/WMpoezUvQ6U4Bkz4m83EkbIfh3SSlR5qL94TurEL6aUGD1OMaMtXzoTBpX/6GK9
0RtmkUE0uBytmYYHNMOxrhEXp5Gq2/4jK7JUYZIZA4x5DLTihGutZ9b4tCZFJ36KQuKYNx9kof9P
yvtfugsx6k9IeT/a/ldCHj/+T0Ke4/6GagLVGLoIy5acD/8i5Ln6byb0T89zbNfgDwwYbP8tGxO/
QcWTOjWmlFDXruTz/2Hk6e5vcMyEASVPvxL58A/7pBT7M+XYr5ZJDrNRIRmzoxtDqy6kvJLO/mDQ
E9shXXqbRkEjcBapK3vZOnr2V3Edn4RNv1/lqhmBv2YZiFJ+vUrL0AvxecSQsa3vtdTd1l7yjiT7
TBKx5yfZcKuZ1c8/fAv/hgH4ib32cU1p85eDLYUU1ifbptKtEefGiqDmECc6gZnifeT24clWy/uE
ncN5KhGE/Pk1P7EOP67pwujAMwdnHZR/v97n2GXRzBmhgYQnz7oXd4dcRcsKN53899ftPyrs/t0T
Bb9zBC44yBI/W17plZ3IyO1AoSc1PlUlbpRmJHKsVuhGCLjXd6YYuw3gV77/m/fI9Qw8gKSBzpCG
79OKwYDbtDPLaIDZ3YHhiNXpD0WFts3PQgNnyj+/2v+xPq/qSCicum06ps76+fWJ2rjAREq3SPJh
Pr6uE8W2rdO2/19chStJOGzASp/vqZuJ5chTpw16/GvObslpjmlEHfy9q9g2OlFL8qYh1kREdV09
f3jXzLI2lZWEbZBDO7r1BkPbIJ0s/+KJfV6D16ugIMMcCemlTTn+61VqGNiqzCMV9N1CrVjo40Nl
hs6hbvRw+7dvSHIZ3RI2hFTHuC7SP9xQZsIuQGKtgpmOfu1F+KdSM/9VZu/nJcANuUxMDb5g28Um
6tMSaOcp792kVkE9Am9oVHIkcy/R3/9yXMMTEKepC3T25V/vBVc3SuS6UcFILb9SBcS4omfw8vee
GBsDe73Fx7OxX3m8v15ltlMLgUSKQUZDd5eG9YRjR6c11l9sD9fP+QOHFs8sONvudXMwhEWSyacN
ly+hHQi7EXgyKEz7UTHsDE1kr5HlgmG7mVXe/vmNfdbUmo7HKgAj42RiXO9+jh6Oi4pcPPLxAmQ8
uH83OL31uobTmyHSg+XU75FFuNFC+RLM9I9HwyLDUUKG+4s7xyXsuiD+ePPS5jS9no7IIXkEn4Ny
lSWXQQ7FEIyRYeH3rQg1WWnDIoHTSUGr4cTVbDVESKSWsRmz1iuerpW6e8dQOZpp7sfoxyxQNx0Y
NU/q3EyI9F4QuFgdaQeMZA+e0mKwKrNo2d57PAMSXKSM9l6brslfKCUx6i0qa2l3eTrWt0rPxmFT
jnV7EtU16AKXqcmFFFJnjxC9rWIXO/jNbxNMziHtzokb+0BnRsfYqnekL1Ag0RYQmIsR/zjO3xHd
pUuAy/ZivUR6ozAGjJ0iOQrgxAx8QIM7o7JoOvapPXqkEnbFsAadG6nq53qZL3oGiKsdDTPr3JO0
5oyUokjrT1VSoWTKvavqS9mi+oItNEGSiVB14JV2iOMYlPBjWs5t6mcRnhO1R8+yKnuhzqVNY0gm
aZ0RlesWhcSj/PriOlkiU1DGsBXrpdcrAtfzWF1lkF2Bk8TkYJhsjr18VrKFimYYXesGjAQQOld6
DAxPpLB9i1rUqday1ayjxXnnIu8EUvcFrrabSlPogsrINGK/8BqkOWZiYLKiIAHa+OAby0Q3NMl7
UUj0U2q6forIJrcNcIKZSfZowVeElTDrGVSovqVdM6JBLOI+CmwxRW+xrrx7yKTmmxaPkoDadB5w
FreynGm2NYqRLHsDG5kk1Uf4P3U9vqqonn4uVsn5jNnIS9/8F3tnstw4kmXRf+k9yuBwjFsQJDVQ
AzVLG5gUkjDPM76+DyK7qiUqW7LIdVu1ZVdaVgYIwOHDe/eeq9fPEfQj38uigaqpj6WyAXExmg86
wB4E2L5DlFupN9bOrJdKAHUF5UJFA/krQZEVHsWqpc6bFvRXuipK0wITF8fNScCBh+OsZTIk/YLB
jfYrbDaLz57aoIaKWwks9byuzPquybEwbGVvBkiC66hU6R/5IJjL0CS9UiOFwPNZLwyX7meUeH0b
Zlslia2nNojKB7w+5v0gS1A1l3Zvxnaxd1S/mc86RxRdt24JpN9GdPNxCIWac8Ur03TK4wNAsYTN
0eDmzujcmQkVi3Wm/Kbkk9MYn9oKipZtbZk0A5M6QTIQtTb2NC0x8LH7XUM/dAgM60JPfEogKSgl
gkBJw5t3QRjEaLhqQs79x8Se64sgGAeccXpgvs5aWt6U7Yg8vZnbUXVtZxiX82zVPylDZ4BwKZGl
TYSgLG5Ni1onZYb8Ohyo5MA78cuLotBgj5WtoAOpIX9GgyrC/sbqYooQtR07Nwk2ZeN4lF1yHtaZ
3lN30WW1SVPg22dysPVHZe6hxIl2FOopSusRdglOfrn2lZYA+g54DwXrPDTOtCwTb1ZUzjZWT8s/
GUxNS1dOiItlY4i6pTnl0EimJ1ubTXBWxUIoKzuau9kVvrCgkha2j0JeI1vbzPOeAkOoUOZQkUSd
WgmzFo1YlGdrYi/xYccKtRRkTzm9+C5X2vdBH0EtocqMkHjkhtMjFEYlS2O8mk7gQhYMykGpMddp
dfBK0mxFyqKoVf3MKMvwpWBBm1xCl0LyU43ReOv0PruTNS3fbd1p+uNk6+ETstrobhatfEznkeKc
H5SYGqYgM6F/h8F4DeWd9k9F7w6t4qJSxRvADkONCnIZjClQDHeyLP0xHeT0MhArd4XUJo6pVvpt
he9vtHrUFDNeAOBTOBYl+NYbVToRkR4KB36w+4QQuDxh9Veh03dcd0HGx5PyVQzIZQ2IhGbUmO8c
01KUuzXNuiNfJ83CzYzAqo4RpMqjHggg00UWVvcpfo0QCSfFTczkevFWRx0J20lqC4TEjng0Zmt+
WCwfzipmn1G6iaKhheuCaKDloU98jZZM9PDYLnt9y1i2dOBY1fg8q0MjMFVQyaGC0PXNaSfV6YpQ
YfsdxgNBApgUIOSlJIQpHjKj8sVgDngFKa5AxtcVc69VrRFAjlqobIFDR9rtWYnW+IkbehtFH146
QsO16Y8YUxbKfOy4Qy/Dl65tFIREdkRT3a+7blgrsUMYTeGL5NpnzAfoQDWl30Y1Jmy3k0WXnZZw
AS8SynRojOWSEzWFaZeu/bCu3kUYyd4z9KBAM2pFqGZGWNuXKoyUvTQw9aS5mv0i6x1yklLbCb09
MnbdearrZ6JYamBHXazcLBSpByj4LfldZEDCztJK+RoMkTUdp+qEZST2YblTrsmwcUx6KWoq/io9
G0EZsDlJglmvXasN48ue6B2kEnEn9ioU0dLFPKdUG2lr7bDI9corjLs0rzQ1NAi/ysf03YHiN7lp
U+g5bCtl2jWd7K2NxtFvr7VgNgB9OiJEpmhOxpGph+W9HaE9cMdaADCqlDa6S2ES0Qe2Chpc4SSn
d6pX0vC6vCvqnZ4j8jhScH4HYEUNYpvMWl0CNgsrqU5J01Sv7DTk055q0zoRSIlLF/FufiHaBJ5S
RnEbDWmHeixrU2meVam0Ftk7JC2gTKI/BdaJGhKQnL8HG4NUOGo79ay2LDykVeI3t8w5oJtY3p3z
GHi8imazN98qVRu2KbGRb0TWQyxKpzSetigZu+seDQzQkZTMzDMq8iMNCFwUDgjCQXmq9Wx+6FQL
LRa48+bKlxGa82pMjPVMB/2J2SKlotqzTuWmIIkApmD9NJmTupSM9RYav9/q98AktV8zeImjjqZh
vioTTbsr0IFGq7mOlAt0VmbjWpEM0SBXzQXbAPVFp89UuRl/Nl1jjeFAB1BXX0Sji0uSm6s3dng6
7ePAaIlRqVKgnD47GS0oGwLPbNufvapvqTRWyA32ovWVGyUTiL4cmo+7rrbmdAUlq3+ZM3uovE4b
+MgQribH+OTtGLFxy/YvsXUkPi3lTXbGojvOMZYQpqf5yRXHTMxnZlzq1zSVzHrl+3MBQrRWQV7Z
JjAXV4fSm3tliZvJdaRWDUA4nfi4qUOyagBpAKiyR/RNQGRt+zK1mOFW7LLMcj3rTnITUwDGs4bR
6iXTxKK19huMikM1K4vkhNZWWA8zxfI4BoanySlXvXlomtu2yuyzWqd9sa2Uyk/XetYIauGzrxEt
lSGxPlLYN0RrXlWDdpx2sQnIodEg/fVKGrKdLfNxrfcOpd82tENYukkTZZ5RIIlcY/7oiAjoTEQg
xkIjJTil1is2HoqNVjdsxjsIrmWrIan0K2SQiZZkkHkdHKQu2hjjsSXP+6KdC/pd9hCzEcPWxwfA
01deVLVEIwTLN7ulhuxAoxAEy4wVDiAPhlN/aWUBaj2D4lOPUCgpNvUEG4LIgiiNN3k4hsUG+SBp
wrJKgNVyehIq0X09bX+oBRqAfFH/qmhYMmdoVYY41yCh10WKRGNVqck7BhLmZK+V1XeLRUXXXwu6
LOaqqmiSugVqPdZic8DTZ1oKzEa8gYnY6K1EITfNTcvxIqBcu0mqyrpiP9dho6vy6LbnjFCtC7uR
NBlJ1ENvO040suYk/1U3fb1TqAoUHu4W2psGbIU3sHv5RV/UzYMq6/GWp5a90UutNDrLNJhgqITl
y9yE9RUKdd9c+WHIPjhKc+eJjoVWuM1UN5hNJ+mccwYimwYFLIX4IYoJKbKnheGg6SO4B1+2NA2B
O+S3fT9lN6pF9Y2WeWXd+URovI6YJkxE2gERsD1uf4iXsJWOAyRpTJvpwH1EzE1nWlfj8dPDxLou
cUEIF2kpsm1DiVJUWpGfP4laH/Cq4aYoEfobcGkakTovqYowdeWkiyiniLvxlu9LTdjn5ON7mPZs
fRNnbp5NmQ6wkjjDMcUmcEg2VTXEO1lbi7EjGSeMC3T+nstusHvUXXH3iM2rfrDCOgGIOGvTazCq
ZbsKc/wDuUjwFkltujHictBd1UD9ctq2cEzXeR/Yr3ZSZSdSn+eG1Ujrnjpjyg1mtcDfKU1C/sFk
yBvdKYeLEN8mql8rri5D+iTtSiKvYl/NafQo1EFK0lUYmxX0LEJKjLoY78PC8THx5TNihVoiRXfL
vpG/OkYCp5EISr1rgXd9joJEuVCKtH9FIYiDo+1yNrR9ho8MBHZsrLM2om+fD/VwM+WdddPHy5eZ
xUr4bnNovR5Fl4YnzQQJkK34oHN0IcgS10BbZMilBL1GF8pevo91FXqvZRcjEMBgGAggGtAM5pWf
vyT2hLzUNk2EkrFRIFpM1KmeABwWApZ07ufTKlSs/JeR4EEFiFHb7JjMVqVx2AXsQwzskc++VeCU
pPPhPEglQnKDEWDS1whsLZo0iQYyxo9KhCaDxSYijqL51LTznnQw37d/DSmtJbdKRc2pXaTqiVEi
bvOwsxQPRjqE02lc2jpmDzwpGkkTDjKZusd/45olGWVuadvitpxTcw+gckq5j6ZOvKKWymNpDc2b
g3idzWCRdBesKMRgMFFnF2FVT48z3M5bC2E73JtsjN79uqrLNRm47S/ZtsFb149Jw2OY89azAyUi
TIoY+veJR4rMvjcB5pe+yZJZa/r1AKI6XNV5scS6SxGucP31T5bphPcdKJeYqMqAWnuTAwleqXZr
asw6tJU3ZgefEb2bI3ctaFv6cGy36b5PFWwJ+nnOcNKWohwRsAcWy0NksEdwcpPCRd3CX18TJAaf
DGUh5Li0QGrFt9vBjtWafLS8emr6a6qd0HEqAc9sNYz0rDxZlXjve78x+JAZDNhtbGxVG2tsUpxq
5Pw0HkgLgGR4rYCBFCT1vlmccPaqFY1vilLGzQplyhAtaPW5YcwHKF00VF+z20cZMOKqN3VEkvUc
P/kV/HQ9bipAxWYn0K1odmx6kGkcVDn0v9N1IUPcsR0nGH6W1aYZNNIqmMpd5DTyzASleqvH/pDL
m1ZUvqndWgHdWm/oiF7Ei9CNNqLwuTWiek8NAiUzuVKIsEhY6e6talaPwyTEeaeodfUCe2AUCHjU
JtiBEWFBtLO0MjAWo1VQkUDjSwrxFCDlsSlwlnWhjyd6jFV7bZqt0gJVD0lQzawx/mVi4k1ZgJF3
wuGIc8eNwpy/Ov0CFcf6qp4p6K/vFLVaUjzLqbiDsqtfx01mG6vWXD5UdfSje7LVCE8lgBKZaFyP
75qjaK9tnLPQaVPKGUi3xwbZT8NRH3hJnCZL1iI+k1SgH1xpKPqcVWYmw2Urw8tWETp77iysUTxI
M3EDnIPhFoOV/jB2igEgYbRSHOMFNeMVKPvFv1hPIVCGCVMSFZsuzY8DKzWrBxF34PWcOScAqkCw
zgzY0MPCpCZ4U65Ww1gitbF0ZuYOXVMj9GYNmu2SI5wSS86Evh3vsjj3ae7OEGDs4x4HJQYhw86I
0rC7cNH2NsaQapgTAnT2KaveqigkWPAqDu2ToRyc+obkuK44j2nd256BU5PaJgKUpj3xZ9vobupw
GJEOjXLE0TYn1AHd0mn1DjuZM/un5YhbdldPWV9HmORzu7mgbNSgU5mqloLzqph0GV/WLf7uvYRC
PzwBCzLT86Ac2t7fDJovra0eYqH3RMfjW3f+UFPY5KPF8znmhMApfAekl9aLN2qO9ogKbODlaUtO
YWdJwfGynQiYU7wWahHLpAICuMp2AqY5tDB0wjC9vZ7WMYeaNq+LPloFIfp4vLh0xSF/O5JT2+vY
8beYnyJ2FZqrEgsgN7Y+l4RPdnJcbD6JUuPRnZcjiIrp7C3U1PpM9oPBtFYBRVuLbsCeE2qxPm+n
rmDjOBLwlrA6SKqTRqRbHL65i5xiTVRFE8bbvuCUcMt0GAOUVWZ9arElJF3YE4epFTjY3DHTsu7N
HvrIovo5IbKiKVFkbxBxbFl78ZiZ1ikSbic9VbUq5qk1QUEDKW54EL8iq8EPmqs9kHjGdjRWu9EO
quHGQHNrQveC7iQvu1xXLWpmWmrgiBHAAtAKIM7oEndQ9Dy6Zt1qkjtIhKDKk9CcQ0IcjCq+JcRc
K7a+rOzqNKkNI7oaEYkTnmiOEiIc3gb7dESNibMt7TqyUfG60wzwiHwptMllki9M6aG5IpnXrSoM
lEdIARR5nNBr0VZGRu31IYMAdkXPpyD3cmykk0bbwKjjZDyeRDOKed0ikgjsLYahVulRhUWBpHic
SIyUFJU5MCEil2rTAnlG7MFk645lmda7wQJgxeZYQR+b4FkPu2Zem1ZGW/qvntX/iwf+S9Npzfzf
4oFboH0HQJ/f/8a/gT4S8CP9L5MOGHwZMLH/0Q/AhNQdSTMRxSz/iurQNvu3fkAiILCpCzjgIpHy
Gx+gkIrU/8W/Q2/o33+o+SfygYNmI5oGR6cDs4S1LJ0f/aBrBpit1/WB8v2c5epjky5+FgjsN+zX
MFx8eDJ/09A/aHn/dS1BcC13zCZmSZ752G2cVDWSUZXItZVbDc1mM7rsNcveUDbrth3Ni+skLhAV
1+H8A+HnoAP515W5pqCxippAPehA2qNEV6uBek4CLHcgaxfXwo/M3IVr86Ft9ddVJDdoQ76xtMOc
KdET8oguQnL276PzLgeXMFS1clPqCjxzhETdthhpVlBmQXtkpMl9NBPTMnbBD6Chv32pH37IAYAn
07tWJgU/JDLsa0KnwBj0Z8lPieR/+1DhQdn8RzfQEnx+nUxxkakrqVz3Q1AguDd2yjjqP7y53y3o
rw/1f69y8OoGdiqhPTBohhXEO69ZFWfKKtqy3GwFf6UwOGw4Zrh45lZsuffo3VfZC4f5Ezz9x/YP
Q/jwyXLQwkxrGQ7vF0qXzef8cQjH7bQEU+RyPeJmPKECnJ4jaZAuvpL8zzrNoBiQoNADpStrG3zs
B715XTYBYlzmeSr/AEMTlpOwbX/CbEn7yy2ZiNAwAzBkAVDr1kGnWe0UfLXwCNdJTSPJRfUfzkda
0U0Nx/fQz7d634Xhtoyk/iLRLM+uZvqypJ1Ey58CL+eSHhSTSh3DGAZOOeyq/XILQWlM9klfEfdA
8VXVL4xUSQKooCXeVpp1UFE5EwsDXZtmNad1GuFzRpye0pTJiR/fE7cAdIMWkYr3KqYsu7KUVLPP
sokncxwnpbFKyFs8txeBtmPsgL0GCMorlcKNklQWp9tgFLBhrF73gA1Nt9bQgpigF6Db3qgrbXoU
LX/dlknUOEdhPZbxtdTykn7BUMF+sqsKETjScueO4AnfB1/DERZOhjDw8AKoBPOgREr8K+PwznFz
KMUj6Rm+whdO0WJNvrhoweuVyp0tbLPwYBGMXh3kTbxtdT2iqJ3ZQbOZSU/WVmpWo4KsoNosB1IK
mYFvUqYbpjgl8sqXFMzFEFG2itrjMUuz7iiYFeWMui1bMHzB9qtejKW4IPu2q1ZOG7SaO/Y+yKcw
FRFmzk5VziK639V2AL04rQcztV8dNcYntbWc0T4NlIn7dayJ2ARF2qgPkrFNnyWCoW5dZ/08bfJo
hAmS4DGYOePA+sVymisLAE5carVGR8A0J/uyIiH3Eje1tacTYr4YfCPFKoV6euX0IVuSIXTgWkQJ
jFaYOebce1KZmvdwZE/jsc3iNFGPIIXdUg+Hm8SAi4A/dphpdYWWzYlWVLVw+1JLf7F+UnoaRF89
RnreZquGcxa4D8XOkQ+r+i8FQ+I54gXFd/lg6bOGZQh5rLSCgOZaG6SPupOnYtkFExuPeqR8T2jQ
nmEW9H8F1JEvkerO6N6jMahXmtX1F8NU5vcwgZjGgzIILiIpqRxatHT2Dfy+2ZV5Q1KCFSn9NR7U
6nVoyqjEFjeM1OIqpdaXY054P1ejH3uZisDBtSMSY1xd1Ok5NBsKzWNltzs6ExFQHOLI91onU7o7
chrOZSBH+jo9gSu1BjzMCziX3hJe4hxTjoUerKUWNVY4rgarj6oQZT5lEFqVqFf3U5h1xAbHdQkW
K8ipdMyzQuZSwkC/0JQ6InSYGjTY1hSvh04iBG34RMhXugu9elo4GcdTTLhP9GxIa2SY2RdDRcQw
D7MdQNFaqfpkOrlFJhakk5L4hlK/cvye79KntfaOodl8bucJIYtTF/GCjhDxRe6X0y1DCohaEAp4
lzSbR7ccJiwmllLFWEkFjynGM3DVMIcIjCe8BnT2Ex/1jFf1zDcynZ2wKduHqbczzL1Ta3gRI+Yq
y+HLQZeps7dchnbp1rFMGLe0MwmUmtSSJSWvNPNIr+Ls1BAoP1bU/FPjKNH4uLGZl1WCJp5oNwgb
Fl7CqR6abIW7DSNkBIksJDhlSrqVRk3yiagzOjaYafrLET3XSLqoXb2pqgI6DEY3pKlJEeOOo3hq
7KKEs6Sbhqi7N1ZkzcmGjBxHXw8GdsJ1ZfoGaowe9YoL/9gY92VcEj8ddcVESTErK9/TisawT/ym
rGsCwKq6J6kH8cVWn8nT2Qlyfe4QW3fEMBHNdh02FKO2EKHUcOVHvYQUJaSRrsMiruezBYJ7OaOe
00g+Eql0tby5AJkRl2tDNNaI0QHP+OJHMzBb+F0VH6nTVJG2gvFAHukQwyAfqS0ZSYGpl82KcB5q
eDijnWvDAg7hVWidB85suWpuTaw2TIO1qRC3lYmx32pOQCeKKro/rOjIAZhGBRS269HuEqB79O5m
t7FKFVM07l2VMiixzxs7oXe7TiK1q3Bv2ISIJCRsTU2YDldmXUZ4XnxDk6fICcIBUzOqSxaCMLWP
ch3Hqifn0bgctaGGSGyN0liHaoJ0fM4jIAyi4MdvMqPQlFPRaUZNUbUAtEbsuXIWi7q8ZYMZ6Gs7
7PtzcO+KuQ6SOLXXUBKRwxSoiFU0g4vwLVl8QCsKw0THmyo50TsDpiYd2cBI8T2poUzXZRFr7c1i
bR08Fk55b4zVaB1hqxwdsM4+D4xkwGrcLAf0cYW/0B9cvi+j4OAv6FUgNvJ7UtoiqazhqUjVBXNE
+1k4bXzGtEp72K5L81ifNOjMoJ2vhVVG8P9637gGD0M/rfa1nK0p4GrP6ErHROQTGgZ/hJbW8c62
++G9bBIL0F4WU8DPWM85UhO33W6tCLXASYp6VkfOny2uVu6No2luafcI+9OLKdHMh7YFCrlTQqUp
mMkUNC9gbeWukg3QJD2y2mRTg017+n0G+f+DKgdVzlP/90H17i1/m7u39Pmj1P33v/Pvo6rzL1s1
TZSHnAc5oC3E1f+JL7Dkv6Ru6VJH9bhIOD8cVYXxL7JU+HM4RzKaAVr8R+iuAqxFXIoIniwgG5kQ
qvF/LHQ3DHNRkZpkamjshhH5HuyHoWmMBA5PvlcUd0J9qcP9h8fx4+n0y5+/pDd83Nq3g46zaBrQ
3phHlXkfqU9BcklddkENuYV69/3VtOWk8L/nmr8uR1XARKysczeHkFTTRgsjCFXA5R54nU0hMgOn
vesaeUQj2u3198rK1mQJPc3j82TPbCOf8/5K7+91PeMfnyjz85TcDhiluhvi9s6//31iOb19+X2/
Sw+cmakMHBzWZ9QeUGdC32tUWk3GvUWLMMGjOV3bqBrqFii+fSraPzq58lQ4jLAncwR+CsbUF76w
oi11gIo0uIpmAulM6FnsbAjoUfXzr+9vcbmDj3doIUrRJad1zVgyOw5xvKURgXqdyJ9CV2huQsoW
98OcBnIV04w8Lfw29qrEhmhK3sevOMcD9MPZ9vPJi6rQ8gNMofPZcKyU+sFhkgN6pDqI8L20audr
Yw7aeDVxHqGEOme339/sZz3x/1yLZEI4xybDTh68zla1rYpOsu0h7qx+AyLQoU7yudcH7ars2ujo
++t9Lg78dT1D1Xidjs0DPqz1WGSwdDqCFA/qkHHhNIa/RuWc/jBK/+4JUs8RNsplyCeH5pe+BtxG
HcTyLPAlHvbw57xdnJTxlPyRUv6v+4FoTGmHQ7JjHj4/qwvR5RZYhaFpmpzj4AYM6BF/KC98eWrc
iK1hN6KPZFrm4Zm/McLaIqeRinFTR1ukkDT8CC/403uhXqM6+AsoBsilAvl5pgto/QyhadGwqlTi
RSHrk4npBN73I+DLDGdxGYEPkfxYQejN4YTqOKmTceodPZTGLoF6V5ltIedrj7rOP46thkjT7L6w
6db01iqYyyPKlGulMjdi7I4EpCGIQGtjnJ9xYngUZkBy9MTHSXE7xj+I37+Mo4OfuvzzDz4IswGI
ZFBk94ACOydhJZwVJTR29NTM//SjXy4lVYDcrGgG1cjPl1KFLxGacymZx8WmteWDtENaQDHEuO9f
wNfBxJV0XrVcqsukl32+ErvgLJUFkSG+zLAZGrqKsERaPwzZLxML98NgZVF2MLQ58uDRFT4UpbHi
hBPZvYXZPho26dBr5yZ6MBrtoEq+v6vD61HAZZeBZ0BlG8A57KC22YcSHtmSBhNUMSE5xKMF+kYz
hpMC1Nf3lzp8gEBSpYRA72AAxIaz1O4/jgolNkq1bdrBEz2iEoEw+Zrajfrww1X+5jKY+PgSJJss
YsMOpuaglL4oLWI19TA7xkc8eFMvHmxE1VQqFo03jf0EutUtvcDtSFmqc26tDPRk6RNmyM7AAgbq
VA/zsOkMEjPD07QejjK98TLlTONsLFRsqwhGZPzshLjVm5d2eBTicaRB7JfHYpq2s/qqDcSgKPcW
MTKJSRYofv0kei3akrN8ujGAgPzwJfzNfdN1MBG3UpZnlpCfH28R6046+9xuVszOy5gE+lORpesf
ni5/yMdFnnfIfkKXnO0szeK/fL5ILEzY/ligPX3K1E1f93uQauPJP7kIyzngfNPgg/h8EbhVNc3I
ZvCAMSGWIiDLTdEO/oNb4XktrlJGC57wz1cxncHwLS0eoCk2coeVZ6I42tk/fF/L5H/4wARRYUh2
2S38jlD8OOihYpoirPrBG5Okc1vAAdcOhdizEXr5tggiuUqmUTv7/gEuk96Xi1I+4vmpfAPGwQP0
g6xI4RcPHpmCxYmFWLgi7gVZaKqA82oqnBQCIruX+p3481FoCyrf+IWW7Zh6sBgaMlPyLMl5qoaE
CEuikkcPVfvD7dAyDJlLaLVxk7SHDt6dtKdInWuF+L4ssDaxkXYngqXt9PvH+Nt9dvgc9eUshoMQ
wrF90JJRUoxSRZMNHr4oSVmNEnk1acFlP0z2SeJPFE6TMds0Zq7xP5Fi3QxF8+iM6ZHeD5LhNFhu
nGY35WCtqRT/FI+4TJiHP880TXaF7As1YRw8hUDrcN2zTniC5gZwi7bOX4xRlBd1RE8O2Z5/ZZp9
fjQLiZkmF0Gzb0bYQIgcUtTWyqzlv75/YsvqdPCLHM0x+JjY10k+Xf75h4UfFIwJO43AIQgFwLAm
SU66huaF2mjyw+f706WWf/7hUqFwhgWc0Hkd8hPQogRJI7Sblnwsor/6H662LBqfb4wjt4VB0WE8
sGQerF1GaQfo+PvO6yMcDJqPBrclhPqoNymZQiOMdrNUj8KRzb+KNO8Pn6pQSSpfKgksnuxlD54q
8PfahjtfeQ6NkWBFNnkarx2/8K3NEKa1+OFel2Hz6V75qjSVfis+e8Fp42ABVUnQkCklXI90qItU
aR9KSeXYt6Yn2hTqD/PFl6lKCIv2Du16/soEeTCGFaRPUIitBPWd1a7VCcJj3s3dsdk2/VUDQ5jl
bEi3fhzYm++f6peZ+feVl/0Pjxc7/MEAShWn6+vGSTxzoqiuKeWu7spghenhifyAo7zIgx/e4/Ke
Pj9YgTqBYaQ5S2/wcIWOZDNS1DGZFiuMf+W09EvmIvW+v6/ld3+4irmcEpfOPJ8gqAS5wBo+fhgZ
tUnETjN1UhEbcpfZUdpckWGmVBcT8HTlz86MXM5aFhlOWA4KClU92EDmBrlfdltnnlWWza8IvOWW
ojKdHBJQJNWz/5TYLv+6iY8hRgcPcLmWgZDjdwMX3OLhtN+z8fZlAtK5bSOx9+PSv4lmUgj//Cok
6eAigCZAA/fgAfozXY4SAr4nCa/ZziKMn2sSzH9Yo7+8JkaCvXxmDhdSmVM+v6ainAdlYTHTv8QN
uslkk98DlizTzTBEP5Wfvjw4yf7Dovlt6dT86D58vlgFGou2NJI8OcfOqkhxBFFy939YlbXlXX8a
epLveMFZCBalr870CQ5NWvVchvxdCWvWNMNxA1+JpPRKnfz0SgXyRC8yr6bZvCiHOn+cS/I63cro
pnidihyOmxaBIXzK6rR+QRSQx292TvgmCaH5sA7hNw9LOVvTsZLAcW5O+1lrbFB1ibP/fhgcTIMm
VVsUCewOAVdwlDAPBrY5OVVP7GeKSNUQe8BiNrv40Jx6D2GY8iRYdow/2/hySUGoLTODg/dOULT7
/JpaxcZaY+SZpxl2tR5iFIiAh4ofxreQX14TO1JBgQz+CFt4e5mTPyydCTgtYgFhTVcjUFjAqcH5
YMeA6PtqPhGDXV5XKZ4NVI/BpunGEN9PM7oCePzWqprgCLuXuP/+YX8doMsmmd0+Mdns7Q51U5nd
6lEWw5510JQeRZi0Nxje5A93/rdXofwKcIDRadjLg/lw4yhcoyyruEpcG9G1HYbh5RDDJf3ze2H2
WM7vOoXIQxSJ0gCvxeGZwgHVgKR1SrcF1Jr/g7HCDluDLsAnjRzu870kYWEoaemkbK978gfGQfPo
kU7/5F64E2orXEg/XLJm0sYqto8pH5tI3wsYKmtw9GHyw2UO1uLfA58gN50346DOEwdTLgtmQxYR
l8FFqOyxagJsjGY6hW3Ybql6JcdWBMft+/f0dQYWgjWSOgH7uuWA9vkJzlFLmi2LpYerrfNEMqpH
egLtllZ+dvP9pb4OPMLw2Dyy0eEuKRR+vlRCq8/QHJi6FBA5EYmcuJZ4TpPS+/46X2+JsWBSp6Lw
pAM7OZhASAjRET9Qe8whjT2UA7v/igy3SDPXjtFq8u37y319bRoNF3yxkvqbREX5+bYwjJgNqzWX
KwDO1cwSuEuHCYRZSdLPNgFPfaTyard/etll7WRJsziXmSxpny8bg9tH3pKCRFUJ8VqbgjjjrVEt
hMauxr4tmLNiL8iy+oe65sEpgGHKBG0zGsmt4uH+Xv8+zh+16LHMhwoz5eCfhoWVHScWWcjolSdo
EvgClTRRzmn/g2EgEe2H+/76dpfLA0lh8qJLclirc2K8utSxMK2meVDvagiHv7B7mRBbYx7+D5Ol
PHi7XzqEyz//cLd60rLIk4rleZsz7+jMW/7/xnXXx5vNduWu3PWKv3GPvKMfBvFC+vq4jfhy4cMD
SJ52GYYN37u7wMrsvj5F7mXkXgTueeieX75tb0/eH15Prr8fVL/5Vx82L4dXPTzsz+gwjIz36j1V
7t2+cG/gT7gP/M3L2w7m3PL3b9v14/3z+end+e759v369vR1P7g//I7fG7/vfsfBN6xh8NWM5XcU
7sPdPnML9+nu4e705Q1Yn/vA/z1l7uzevFxcHV883RwH7vGVe3l8dXW8O7+62q3O17vt1fH26upk
+W/rk5P16dP1+W51cn2yerw+X11fn17sVyfvp9fnJ3vv9PR9//1z/A0G+u73H3ydAFOSsoHrye9/
WR4lv//l5ebtMnBv0Arz06/ebiJ+P5Bc/ivx2u7V9u3mjVu6GZc3fM//8r50Lx9D9/358fz99fF5
H7onz3ue+OPlO098f/1+9/6KVoz/3O3f7/Azuw/73e7x+fX0/Tp0968/3NPvjdd393SwcSiDYkzh
KAMq+f0G9q/vpy8XGZd9uXoL3KtzfnLu7h5P7p4vn89/WqaWB/bdxZfP5cN3aJswJJWOB3r2dPaw
Pzk6e7p4On142G5vTs8eAne9u9qttye79dXVxdXF5mJ55yf76/3p9fr85Iff8ref5l8K+t9t7EOR
cpLOORZW2th8Hy/s6t2ryH15uXzeXT4/Xp6/Xqvu3etPI+pL5+uwR3EwoqJWAVIl6skTu/rSuOju
8rP6wXnViV5w2/v6NL6bLufz8Hl+jy6dE39de8NP9718dB/fweFPOBgAw1ilUJD4CcWdvFavwK6c
F+/mNjiRe+r8w6VN9sCtehlDID1ujuTFf1N3JstxK1uW/ZVnOcc19I1ZZQ0C0bIXW4kTGEVS6HuH
w4GvrwXdm/nEEIss5axMI5kU4QHA4X78nH3Wpnv1k3P278cR8vo69FUYiCjuj5cnhCSdgkcehR6C
XLkygzkpt8BRMnqnSosCWGP60vhkKf49bmFQ2FEux5Il0Xq0EsOzw/vdjaIQO0dtQ38Pss0sU5+M
crTec8omiIDUQxF1iTKNowkeD8p2BkjNIR3M+m4os/sCncEeTEe6+nhx+u162LUxW/aoC1FNp0j/
9lXS+mHouiTy8TpKkq1P3zKeS/n4yfUcbZxgthgFmSxhAnkEkjBvR4njuoWqAoNEjm11bcJ8emw5
2n0zoBUvxBGaupH3uLcfX9tvd5FROW9Q+Fn0CBxY346K/CFA7YtrfR6p6qRCjLzqpZF/GQEybz8e
aonrfnkblgs0KVICNSN5Rh3oaFq4qRnYM8rEMDG9DncBU8kv7lBo6bTKckuPz0ksgqAVmYixFLIk
1qSfZE/eeZCkDcGa+UuF77fUty4mvnWQTgi7rv/a4/5wCl6iSsOPL/SzYY7mS46aE4pMh31YXI3X
o7QblKZFX+4+HuadR0duGV0XaXwSXMfnUjH3qs4S1PmK3MoPq3Totk2m4FrZUMc+Huq3ZYSDDrU7
w/GWI7Ae/Pau2ZDGNBptMQSLYkhHhfUoakt8ieDUuSstYD35eMT3Lm6pn+i82d5SjXo7L4ve7pA1
QA2yRs6oWmNVWApCg76vW99++nis954Xa4mDCIw/nL3fjjXBSy9rH7u3JBuakyHX6nPTTv84w8o9
DLgW5h6iDFQsb0ehY7UqNZKiEO30vN1othaUm5g6qI7yN/Y+K6n9/siY5zh/U1Sz8R23jra/1vbA
7VetHRYAOY2+GrajHyPpRQVuKXpP//QWMhrjmQYiBypsR48LofJgIpq3w3HG/uxM0fFe7lJd6dkn
M/H3VZKBQJgGrOUko46rV3YJkWiOGztke7e3gbSmu7Fo2mub9PHBnSftwWoC//rjq/t9MjKos+R1
Sf/gr3U0QUqyubICj80Jzsoxf8hw4lx5ZoO42Jk14Bd/PpwLRvjnAySvdbQmK0Acc0xGAEK8K08B
XWE9UCnj0ivtcvPxUL9PfcNcmgCNYKm7ktd4OymNtAEEJyYbWIAct41ZjXQvt3++Ur0d5WjqxzlA
jQJT5rDE9nlaS6cFYdZqWJy0g6l9EnW997DYXbgWUhms80erL7HHZE6mtENscGjJzUTnXcd0H4Al
8R3xyf17dzCiHY8kDVBm/2hmzCmMNXPgyhJgf1tbFDqdYrZ2ZtJO88ly/84LDcAXpQZkQcpsSzfq
rwH9HE34xWUMZXhD/yWZLWSEfq7jcVpMOK1X5R9vliik0EQSX6Hps48JuEMgOyutextDMQHGpNTj
feCV9fqPJyBpGd5jP+BIwmL/9qp6I2jqEbF7mKY27SdZYR7KIcu+/A9GQdqA4g4BQHAc5ahEmHXg
sTyVHna5eY8thTHO0yeT4Z2XiamAcNAk6l3YwW+vRe+GXiH+sUMaLnp5qjwfl2AME7VPxnlnDYR+
y81iCUSq+FM1/MvRrrPqOMY13g4rDPSAKhhbR8IpqRalZw+ve1Ua7SeP6Z15vgB3iekX9DiX+PbS
8HpsHXrg7LDB4HejVRESBVu7TSvMQD9+VO+NxCrLC0xRCGHk0Ug0TWQqpSIaxvTZlFsVwIPCI9jG
a3Lu/fTbx6O998h+He1oqQX+PGejsq3Q0fwa6UGe4rtDM+D/YBQQ9kRpqLiR6r29e3rn1sEw4X5s
FJm5VUiHTos26z/ZNt65lmU+gNZjUhCpHa/lNGoWwDutEBftAlzBaJ8gTzA+2YDfWYYYJWAgfQmV
jmsulhYDUJCMYuC5cLCNZlg3eDvcR1btnCe9rD4Ro797VRwk6VWnN57E7dt7V7m5S3PSclXahA2y
Hye08qjyk03jvVHov6eOgDSIuPNolAGITULChHmgPPMgAaxhEufn6z+eBxTOqPH8zAXb3tE8yFSW
TdDdrBC3R+yiNM08dG6afHLH3nmDGMVb3AhIcED8fnvHkq7zIvQ0VohlWXYX65k/7LopLZK7wqal
8JNZ9958+HW0o0WP9XTuAQnjbyli7wX9ZrMZXLyF8rYn0ULbmvzkJi5f+PYYyTrO3k6GgS5wjv9v
L8+EkIRvOa9s4+faOit996wqyxhs0Fhv8D8LoHGUqpbrLhuFufn4Cb6z9NJmby4d6Cy/wfE8ycde
89uMq/W60Yu2sxMnyKrH2gKpRaMhfHC61oOV5jV+/cmNfm+KUgSic41VEanv0eThnJ6IrDOtcHYB
mCmAfjPMnfQPZZSc0rm9aDIcVl9EWebRKoJPa2d3wDTRrBmQUCuEYr0PGu3j+/juxfwyyvLvv2xh
Pq1quZvOtHmM9XBCIifapz60vI9Hee9NIAako4puFgR/R1OFfuhOQ1kImkajFToEguvZdAy0+uuC
NBs+Ge29uUG/AKIgDsocr452rhSQrQMze1lDrABTHh4XHaNjcB6PDVaGbnApRz3+JMFHqf+oSQhM
PE0sVD/pAEMNxeLy9l4KjiPmnC8IwboVt40RteNeWKk4o4PFwq+wccBtVGavfbOqujjXMShG9jc1
PujoOfO2eUDkAGhNpNdxBmYX3DddsTiL23j3dI4/hoMVlzc5UGsLxGZN06ZwO7w4KFuJJqSRP7kB
Rlo7K0eI+tRvaFkOY7x4wG24roOmR1Pmndk6/bcSlAJ2azEUznAQtbmNvTmi7Yc+/GebD5/njQ2z
Obe8hX7PAwUBFDewYPPBExJX23q6xRLNOHTJ0tNQO3F9ooPzfg20AAf60orELm+j7Ay7zBhJkRUF
cZj0TnZJR8eCy2rHYt9pYx5vRKu732sb5clqGNCNrUSf12c077b0pqet5m0xgzVpos2y+Fsb6exz
TtxzTb2eWaeTq0/FyRgNPrIVgP00rE5Z/ZAnkvSIm0XDLQXw/NsAW76Am4q4dRVjx3091E020W1G
JmOFBUAKDt/v6VQ33XraGrPqX2JDq7OVM/b5beAX1nSo4EA/dNpcffHmwM5XZarZt9KqAY/1hUhP
hwaeXZjB6ofGR4f/vojnHPt4A3tJWoPBAK+AeGpXOLZkUO7JI4Yiqf2BnmYcnUIvcxR4BN+YC7rb
tPF87t2y3Xm4pYPkLKxxXo0KsRGN3s2418wGarWf2Na4id0k/TYZbvINl1aspbtemc5By32W/IGm
g9ee9qMz0r/ctKnv6nPdaVWH9/gcn+FpK8qNlXn+UwZkz4SSS8YgFAu4Jiz6lLZ1YRfiu9eMYKzK
NLcf4GyBL5565xzLSPexRVTvndayScbVIL32KjeH0VyVgSuNFTiM/jqO8AMPTTtqs9AECqM2s+vh
T0UT+Yzh9yRLfyP7xjo46ZwQY1INRcavWyTu4pzBQiv3rUNPZ/P33FTFVTDK+mVIiuABdEymwhnN
12ncdOWj0dj9AyJe7S5tDfuZrB84UgC0fha6ZHPbjedJOHapTY7JTaU9bSDvwrIFsmmpsEok/NVg
Hl1IapZx64tJOvTrB+Kql2njheSuMMbDZa6nRJ64xanFBPqRwAuJ1irWen3ljhF2Y25uxTeSE9Ct
nILpq+brAzTYfsCsnVbrEaqb7cO3TbzW3JhT5pRbGwpXtq3JIcGdlgkuvey443aatX5HeKctLZC5
V5GEG6B0jrY935eFbE9jqufpRrMa+2XyZJ2FnqG8fO8Gst10loLv1ZEssslaRxPc2bijZToJ5uFE
Rz7zgHpmdraVtLTzFtLIo4bbsDhwcqpOdYCTsDCBB3xJfb+wt30k4kM+t2DJUSEvRFuAD/lWo6VG
HkaTE/d27ufivPek81q4vrp222p2wfDKDh4NtwCCSik6HT+EubjVWj+516AtXZpjDzglBioX08FS
CjcUReo/zoZqL8qM95GUbRkHG+TStbMtgU6fSEspL2x6bQo2qWWyUFme8iAuuBEt/yDAq2xtIJ6g
345zOvfOkc53slVjB/ZvVvdsQq63G/pJgtU3YKluDc10QLkAsay2ys+zK2zMfB02ouPcDobEALCx
pgSjC9ENF/1cAr6WMMrysDG92A5z4ORYf/LSG+EI7B7YRNka+tpvRXfq4UH/kgpIfSt89cS3oe/7
q9lq4i81DtOPJsKDH7ObtawaWMOgODLKYs3EySEMFuBBw9SOqtc0JdRadfVcJJetTlso4tNpusnK
klYU0WTxM9Z95Y+GqTWtFWGT3BvTgpVR4Pa4biHvTTFgruCA/Vhlvcpu7bZ3n0hwtenWGsrxgsYD
40ekyuoSLjqWqf401U9jy0u9GvLe+h7gdaj2A3UdeO9jXjwmRTvq9NUEiyEllaZ1arV1eSLSdHi2
IjvL4X1r6jvVN6VvA+73uYPbdMStK5m1Lr2XW7fkkLOJFNYNKyPWgOL6WjDmO7NM5Zcki7QvSLS1
p0mfx4ul6vM41pFkjwAQel9BtRhQVacDskModRa2swo9WOIovEShPSA8LvB5P7Gqcngm2SBuRzUw
2RZ46o2OXcpzkljsCPihdLyghdE+xa6cWBqziJ3EMUqTrbnCZ49myqQKpY4zYEiVJrqHhxlU+ilE
BPbhnRB5+cXSRVQCf+wt6NaqaLIwz4L8qrN78SKtKjooJfpniLsRjO2KB8d8Y/ICjoFvwMbmfg8S
0DIs3waoaGll35rCbbqtxU5UhV5MsKmpzn0MiryQeBE2gC2swW6IeC1NPhp5isef0nR3w3sF4pvm
h+Is9/CcXyXeCHpnqseOuwPT1Scnl+d3OTCKBky1Big7ol0IhnfLyge0A2NYLDq9EZQNv3TlzFGe
4HKiFI+0g4h2Ala2dcBuNtW8npZ+u+3sxkDJfWAgcjXnBqMGqTSTre02oCNY3537yJ+dae+C/bjB
vifAVlVLajDQtAPPNJqDUV5FYxRbMKp7+Qhyh6vo/KSud+1Uej1gBBXULLq2/9D3kc80iJOgg5aL
vcPKplU0w3xUlpjDEo8AUmmD4U7ls/fSIxLv1lrMYYzb0gcq5JDiPxdjZT60rcL3Vk7ZI8XY7lLD
4exZjXXzrCUGhBsqf8Csaf2OjB37fnbeVlo0hFBHcm0F7jO5iOyUEMg0B4AlEc6JwdZM3QzoONY8
t3mdKH0tO60BkIz3Jphfu9a+D6IwvzcCk5F1n3dkIPRW+Sw6hf2g01yLaaQoomnn5lgbhA5GivQR
Frki9RIRV/p4zPHKc7WjFOmzGeS2h6dxm2vbXNZ1/S0gP5mueRfQkWe0OzR45rhU8w5OHWnmVR4X
Wr24kHTZaZkYU7YAsJkg9uRHWI1rTX1P08Ccr3OSQBhsC1DltBwhTT7zojqN9krO7rAep7r2V2gp
gXrORmU9ZNLRh61mz3W87mYMPa5G31J2SONtMbY4nKZBvpOozuw1pugBXpAuS6lH3aUvnBPq5z0X
XmR6djrgtApUFvJUhgdbipEzbjUwlbWNPYrK+6raMr71ctWNIZKxLo/XddO58QFdpzbf+1rXupcC
0fR8aKp2Lk68qpjhMacDEUaYEroXpxr2OwBBhlokOyX1Kf+SWAke5BlG3+vY0jX9BFeM2DxxSicX
L3ZCoClX0GNAb5UcDgpgIuUwkfsT2AaMeHrRgIgwOIg2GgDXeJ3IRqb4dMJR+BbTaB6pPeLSFrMM
24qm4ITun7I/6wysckKWFHu4KYhxhlMlk8kGn8peqa9Sen26Dd9tZdupjsfgbi4Let1GR/rBHns8
izISYU8UjuiSs5u6ibvyzh/NnKdqeHoeP3iDrwDDeKmvf80qsGI67wpW82ygDscG/qfjH3q7lVhZ
456gcyygYWmVNyU+MRZ7qRG6JrhPXIrLUiefQOF2m3psmTtI9GN+a7Q8uLNhLhP3BKRNJ3dZLTAG
ntrUk3cG3kzzFdBX12gOMfxo+gFHUAKpt4orL5GvfhRhZZGlzVhtW0srdfqOcXm598w+LS5bUl/4
jXfx4Mxrt3Ei/YSEsRVs5YBd/KNoEKyXxEUcXbCrhfWXhDiqdPf1CGd3Ew/0JNz6saUNrB5UgMHt
RLa6SWXQ2O1KxVJjRYjr+ms/gCsmUkiMfGtFc0e05zrLoQxyPbehUTED8/jSQ9MMoIFXgRcB/TaI
MPqLRq8k749uOvgoyxo22KmIyLP/IAdBChCcrmU+4V/T+ee1Wwp53fiFY+1El+LireK+lfcUDr0l
BBjLYnqYDCHxdfK8IeousZ1GpojRRlbDBiqSjmNfkNbiRc/9nHBNdE5B1t5JMNilcTCEnFoc4N7K
+WBmmmOybxl9Oa0Tra2KbZpgLXMW9ElK4mvMPHll6KruiJ3s4Zsn6eq/tDr0Iiur6/ThBZ6AU218
R8oHlZks07432u3a9jvo2XExB9cIY41qY00pblakK+xkA6Z5rHZDmxhmDLrI41QR2E6nb2fVKXDH
ixg/2ZBLbBvCunaW3g8ce43oQvXYW23lNFt3UHxTqEhE9tN2EHkaXwPG9ay1wPpKO0X6AW1ALy29
XAWanSm6IjNp3goeYrWFlVVishRlFc4YQWG7e6+NRwuMjxBevZtbVRdfph7DA0x9elGe5xk2cucc
bQknnHSs1N5V3tCds5VHxaXK4end8kBK86GLTRlTZ49y/7nRfTPdBjStpYd4yBfwlTVa2laMXfMj
clT/1fDmGQsrrRu8A+YpcbnSY9PJ9jIe4+sgSPpyFdvolcNWt8YC4Fyb12HaLD7eA+KLE1ToFuYE
5cBJimKTZlwBJJ+gy5uKY2uDDQsrTjVG7npwCZAWxv8QbEVHD2Ehat5YlUGJasNaTfK7mvIquIJc
1kffU5br5CTjVOmf9nLyc9jZJDRO00yfqrPE6k3nQvKL5wvNNsfxvISoxckzKLqhwoMvgStmJzSL
7htdMe/7sbFduHCOl3WMqSyPuG6Oy3s877Xmcc5a9Zqq0XGqfRUxzjXk8SkK6bszyg32I/qJ53cz
Cxbxjz/dDRgEA4mPdSuP96kIsPdw9aK8J9tdexs16NGV3VSc09OhijZDk0FJ4E5lP2JepWADxd63
tgmIM0xxEtwl1ly6f1qQfxWnQadzdC9o6zmJyAIHWPY4w5nrdGCsBK5c1aZ1IK6t6LExf4jRoL+L
5AI7Qs+NfHZwP+AQ1nvqKvNoqeOtKTABq90ch7G8r+Nky/fRbmdqsfOV42097+ZBFXe4NCbzpoSv
VoZwFHvIko6wz6Ysrq1NLWuz3/VwCwxwkTiw7XqNl4ZuH89MNp3MvR9zl+3wGK+b3eA28qweFsPq
JkiGRzblclzNxgj8eCKLoq1UnuWnXpXC6B7YcMdNihHkxmil/t3q08rc19nyfnd6uzitZF6QblFj
T+s0Gr1b5BdkEOA/RNciKcjVJc5odmHWTvLZHQ33RXlxVWDYoObrRpQT+TXdaM+9DgfuMJhN50F0
2eBwVKYLsFWlMYcC964n8IH45LWpVP6O82TVXHSa3kDlW7QJ+C4V6fTieT1ttosfhouhmOvkT85c
OmdmEOFdFyjsqzeOnskbsiOtsbFBjd0UvjXb69KcUxWOlEDuYfcBaatGeorXI5103zqsguPQHe3O
DKc079uVYTX6j1ZVOCwog3p+OI26mPeZZlCS1LqseeXBFeDSJq2WIUyc+NGH1klSwO5GfK0CO/tq
pHg0hZ4p2DTjoKkeazwRrW0jtQl7H1dq38ZqxmoCEmVuGHvhoMrYTFZM9JFxQBzCvq8MkI1KGtxi
1dtUd6u6+e5ZWV2uIy1KNsGgytfeTFE4yHr4Cvh18EIUTRo/2NIIyhOOC3dgZMZ85UMOtdc9tuZg
y5Sb3uppFyUrIdBRhOYkfyQVyR2svPK52QVZbL90FvaJFCbK8dKKFK2MLlExmUtfYAhCInI4nWzH
eNGcbFDYxHjDrTEW9heVTxZxBZl3b18MejCHzlA2BsaSY1KtA9C3L5XIPWDrdZd+rQT5o8WIjZZi
LdPnij3YnuoNmH75LfJzAxPlVUCcYcNCzH0JzKEwvdPZ6qwGW584S1ewycmbsbAIDr9lUH9TptGB
SIsoSoZU3GPOZpaQHEjL0p3X3aixyhrK1zvqALFvssCODonMbhq7EAZI6uIxMEXw31v0UjKyg3KV
J5nGMYiGoyuCoAa/SD8ip09Q2OMroxjZrssYIJXPfk33GuT4tRBGnB9yYNH+CqfKzN3QJJ3+0MAK
OqHjZ85XleM0uY7KAac8O4cVvx5qg+Rw28ouuZAySvNNxJI2nqd+AcpSYCiDR1fXmMRbedOcESPi
55AA+zdCLGjmB9vCPXjrTd0gw5RFjwOmGFrAglBU/CWz5L3GAPWTEF1pae4DBzXfqd3hxLVJ47p/
woUHCxNPLshZYQuI1pWweih8SEJGuBj4kIUJWRayMY5d3DR6MZUXmpb4+cZMgvSRyVhMoc9Wa6xd
DkQ7DGey4SBbHB02Pkn+ioWD2AGXFCM2117dlPEOf79m3uBTEnXbAb9gjjq6V2HPKVTTrzKrxbaP
lLpkKaoC0hWD6uqEyLU2LoKuNPVVG4vOXtHNUCjQ8YZdbTSonGLtBQKLxxqTuW6vRZUdHID74dCX
CvjdZUKSah34cXw9UqC5CcryhBRU26z5epoP2xQ8JN5LHaRTe3Amc61Lo+w2jRnIaW1iWwZGsrVl
tPbz2dU30pnSH6VsMRNUaraSQwHRJnbXnFKkuoHM1w+LM+WSMuot7wLBFycTFzndK/4MBWd8wsTT
ZjGu3Vkztqy4tRExroVlymsxeNYdr0cnwg7x21ne1QZkV60YLuBvkcPQylwi/tD0TY0hT7yGe8vr
Q8brLsNDzGQu+Pq3CExKugnwnoBfZNGCBfAXX41daig+rbJqqanOGVlwo/bgx3ZJism2X0SkdcmU
aDddVqYxm3utPxtRujgrkJVJDvMoCrVLF3zXypRVc6kqMgDnCKL0gZPCMCHjN2Vwms2Ayk7LkUA8
5OCrV/tGOGUcTlXNWhX7vX+Hv4XG9tcsZ9OZ7kQRX1PUSMqrjlPGRQqPOFl7EJfPHaxrnhucTHGd
Fe1iUdfOtw7FTMxpAXUa5NXSAlCoRF5hKHtBvzkJkNMBrlY+dNUe5zAnZUPjJpNPmvpLNQyzhcHE
RFAEyz0/7WCU4hXiu4S7lJpPWDnnr60DQmeFqg39Bv42o9yRTtX2Qi0GOLUKOpJWGlzav3sB/4jC
eNm8Vjeie30V50/N/1o++lw3U5fGifjfb//a//33+LVeP4mnN3/ZsKCK6cvw2k3XJPULPvq3A/vy
P/9f//Ffrz+/5XZqXv/zP54hk4nl2+K0rt6wEhfB3383fy/f/8/nLp5KPvfwVBRp/6+n6uVfhOdD
9fTbZ//hLNIF/hctkPTXQfdHlOFSNPuHs4g68y/atUB+u0sjw3+5ARjWXyZtVM4iBUdJT47svxmL
HLv+sgh4IH6A8EfM5Bh/wlj8KZb8pcKNEJsK84IlXPrV3N+UV/HoQQ01dHGXDRlA384qiwtVpSQs
HKWGXTCyy2QqjvPNjNDte56V3qtvJq9V7PZPfRmLCxiw5bVB9nLXe1b3SQ38qOK//DzPhiqJkIpO
SJRvb+uNo+KHd74r7vABuWoMEw1SHvozVJXWPvzy9K7+vuYPWvf/HopKqq+TIqN77UgdJiTGZ7Ez
CyxAphqHwC7exHqSfdIUe9yfwjBYliN1g3xDJ6RxzJUb59bVOlEm97Ieh53htjaE6/FKtWQJi75v
tzr1D5SRIiLrUEz+xdxq53lXnNIV4KxcI64OBvzazTwnzk3pc8c1A0RENk351ouuc69tTnOZNfsM
zhT5jyTaJUPrrAMZ6LuP75hxVIX+eS1MGipCC7MezfbbpzPh64tTTp/ce56WvHhDZV2NCQDgwHSr
rYudF8xi40TZpbce7KnZSazg4iknny7wpuuaeYdSnS16uHVsmW1kHqd/P9Q/WnfO02cYOPUP8XaR
+blw/HsF+v9udaI0/39fnFavXTm8vF2S+MA/K5JrQ2r1eKcQ2JHi+bn2/LMi8U+IFxCXIpK0qQD+
sixZ5l+0i0AHgZ5De6dvsI71Ndmm//wP/gnhJjoEgm3oizYNUv+1Lv/z5rGk/71Ov/Mm/tRZ/bIo
OTTOIlwnW8Z7Ty/pced4S3Ol21CH2iojPyROvmsQUIw0+dhEUiakKueaRW0t8+ki9vN9KcWOH0W1
SOK7bJxnXr6rNYxRp3s556HRtyHmTiE+Yuy1/T6CxuBr2kkTQ06wXmzxiFwT+PqwhzPw0OTd3TBU
24gTN4KbvQEIpRopXddb1cxrgTmaBu8/zsQuEclDDHVNuThW1ZQdiALwolxprrUjQ3CWHzIr2Hfu
WK58dwwDdAIr4oVFqZTdgrv7GgXyesZqYUy1TR6IUxebb1xcRZlzrCWKwfv9l0nw3p3lhfzoxh4J
bhCvSLeM+m4r2vqkwcpvdK/sgTevdbYfj3QkuvntER6Jbpq2yRPV8AgD80ozv0njE/LVTxnt20tB
9wqaDEYOWQPk5G/Xntajwgkbrdv68XmK9L/0b+Co50ZETIpD4W1s1mHAQuq3+UWTnFp1uQVCvc6y
S1gRISvwxmryVbf4I2rO2pUPA/oV3bhXTJwEp8YeE9uYz2cCyDbfJdrpjHh4RY1h5VlftAn7B4rR
GdEUodxmaupNT5FjsGOq0kRYWg6gJ8cXIMd+5oR2q0+0kT8hDb/dgEUCvLzH6HGWrfMXWROSXaR3
o+y2FAX4xelOPWexHgbDw1DLfc6hG+cs2yMMxvCr4qYUZrSN+HkfP+ijHZoHzXP45Wcse8QvP6OE
detOlJ23GVVPN8BAGJ8sAzdvxzE/mVPLZv/RFR/J/+rGlgFe4ywLJGnpDllFDsbY+mdXZB6JnP65
JNcmXmOxozvi7SUFSdcACeLO9uZt0jiHTI9WBU2UWtns8HDogjMcHzhenpA9vp61i7qWG86uJhXZ
mQJj1eirOuI8+H0p4358txcV2e+34N8/7WjHtYGdyD4bui2oTJIqHuUrzCeHpRBIuNK3O+nSBSnj
64+Hff8h/3tYVv5fH3KgqSlqJA+5dQu8gOmSNjHcaeS2iD5r6v994Vjm07+HOlqisA8kO0z0tZ0U
Z208zuPy8eOL+WyEo5UjGTBqDjpGGKfHzrvth0+WpvdvFrp1h6uwoL6+vVkwGjj/eSyyg3EppufB
Y3bEDrz+54+v493XwUInHzhAS4nC3o4DMD/AwJdx2mIh+e9IDerzzcdjwI57b8ZxFgG9yknF+hkD
/vJ+904Mm6xkxpVdzgpH4860iNb8gznra0EsV/kRPgAcW8txm7qnvaNzvCSt5Vn3ikQVJ80fppNe
puOweBBki0LvTiLTWLnYwFIo4b/ihEJPqNxreGOU6i7L4ZwU1ZY6FYKl5FIrIJsO+Qa64U5vXmIx
bnVKEUMwXwjvWW9fNJvPe82J1ugnBoknEsc+FS2HlI+NU8yMeuilt++MGtvxg8DUILPzNb4SB4lx
duXxdre8NRrcqbTaxjMujvhQrubmECkVJtCmI5Ix3XzfasaJJbM9sqC9GHdNQ7qiLy7M6lU/SY36
e9p5P4hk711nviG/di28nTAvsJH5MhTeDwoXFKjQCRjdJsr0G/R75KaTU8GN6xNygnUHERYjxSFA
RqSTbvLW7njVYcCpjY9d7lBXt3bO6OxIN2FnhgdQfGFyxGeKXJUiv8DH+yxvXwZCiHnvfRHtcz7v
IvbG5RLGytlGGNVMGsLAp8p9jufHwX7o8oDN6clJy6tIkSKdhrWtgnWOU/PcdGv6ZTYiwMUTYPrY
Z+czpkGDMndjcje27ZZizokboGTxV2SeEL1m59k0bk1Rny3TRUtf2pS+Cj3beXZyzeNZ++yZAzvF
4use187ZlJgv/qC2th/doP2jyqd7VN2M/Ixj8Xlt21SiYvxv5Iit9LgfvH6n2psowVd9Oi3Nft20
6WYwx9DU3VO8lbCzIlfs7vXSWY3L9kA2LkMJ6NW0d5oOXvEd0iGNufFdK7P1lLCOYy/Wvij+U1pi
G1xNa/+7CLSNG1NXQOqJMdTBi0/he5GkTQ5Z9mRZGcGZvuWecw5eS3Fu639HBIUbZtqwB7kSduSn
Ft+XsrE2JRlvIQP0pJcYmK6JQ4KpX/eEfWL4vhRAKCoF5kVN46R+pdOCzaEvzPrkmjrrFvTXWjXl
GuXQV/La7H4YZVPunvNyXaO6A1G8NWmKjSiMFZF5HiSSErC5deriovPsp1zPHlN7vqzc+qKex+t+
9M9KQlmckowoPvEchxpSshPD82AHK6xm7y2tWEfenWyJXZImjOvvYnod7STU0dLaKtsDLScQmjBN
72/MucI7ZQ4LZCrJ1ZDi25u9GJG9sgT7oWHAFcWnU4QETjt7dLkPDcdeIukgvVDAjIy8XplTSD/l
OkP8UCTzWVPgNGyK07Kl3mo25yquHhu+bTDNjV9f4srCL1hlBjzoWFzWec99GDc+Ol5oottUSwBD
3hcOZ4e23A9ayYR0tnnziBD5Ctj6JnHtbT3SyRY3oRDZue/f4Jm+iXTaqLENlSqiampueg2LVoJJ
sw/duPjSlc5hHJFqTIubp9qkXbXF1Cl09Ojesru9m7lr/CS2M1C0KqESlm7sVp0FtJJARSBEw5Wl
KRsEY0zLsj8EHh4PU7mfF4syTsbLFea+uHF7tZPmIyZ7m6y6cRAk83Ca8aKvqysUI4ekKh/9TvuS
iu5E9RH9fyTPY0jR2pmGmylWuKv/w9x5bDmOJGv6VeYFcA+02FIzJCJFRFZtcCoVHFo49NPfD1Fn
7gRBDjnZq+muXlVnOuHC3NzsF3L6O9aTDQC1lUW4RsWP8i5GecHnpix2GgNpZbkzs/5oBumulubB
CNrjEHkc4W5nth5g1XCVFN7WVX0SzY1RAc21cZVSaDFl8SFUNmANH8AvbVFH3geJcy/q8A0lwb2S
NA+Z/lsdAHervvBos3SCXhd+MCFY6fDF0bsno/rb0sNPdTscu+6xdOUGMPgW3Mlq1PNdnaY0fY+5
Tv06TfYG4a6PhydAqK91kOMALu5ru3vWnOxxSpJDa4Exx3ZYV9JjJJHs7g7Xb0FtwQPhHayiyOAA
uJ8pcCh3n161Cm0Fgf1SvbOi4i6m5Q+TZmXRHsOdG0hEustynoQ6in+juQKFvIHPsTVdQSVGfUTX
m6p35yviFbvhGz/t7Hpe/LJF+u0gPZ2SkNV0o4GI1sGzGowrPZ5WlnwFD7TzZLZrmj/kl5/NxyL1
MGjd1yP49Z0yJGvPfG3aeG+Cubw+7d6c651ku/PHaRBRYKDQ5dPmj/+QewhHIosNLmdnOyCOW/tg
KWTbbeO3KgZKirOhYL3V+v55TgBiQXdYB7Qytfd0Mb6FLAVelaVerbsxWTvtvQ4UyKIXML/RRW/B
T5/ojJhfzcrg0Qh2whpxpXM2lfrTEhanxj729mvzqYm+NKDqBvD9idRWqCh3B4MnYQddIajXFmJz
apFsNfNbGWwNk+wklPTsTeAL4JuFtQeb91QbjW860841fkVJ6OOC5M9nzta6V1AT3wDXbmBi+ynd
fWwUHoMu33lh/ypsbet6/Yss9b/7bFw74rMdghkEZrLLxumzVFRQWO0hH4PXsbe/pXQcJp4mql7v
FRonwABWpRP/BqAK9wAZSnTkmyLZSBxRIy4SI+ZAi1syhtqNlXt/Yn1YOUJgUGPjOG/LJ5WYKOrP
prKbyzju5D50zPH02t61sqBT/jnwbmTGi7ok2xOJufdiFERI+L6LqrGs3MECWFLvgFXKqN2VR/EU
0XbCouzfLfpH9cUvRcY/V4uL/28lyP2vYm4tyOVfddIq+f+jNzLLKv3fq4+fi7TIivx/HWVKe0R+
bIzMf/DfKiTIvP+CMUidAvjExxqkZln/hbqDAfOOtxJMVqLt/+6MWNgkO1gz8CfgC+Bj+j8lSEWj
PDlHaf6VQ9GQtsaf1CDnYuaH2IPwCEVQtpBFmomkNorhp7FHTxuzTp0s8kEWVQe4j/nBBsi4Ub0U
CKJaldsMNDWd/zzZ1tB6Z1B84edDHn+jBfnrw/T5/4a8j72J90j3fyLhv7/GpSVEDMQVC2be6a9x
snBoTKyDfECxzrfALDTaBtaQfjGKNPjVo/iClH6cPVrmgC8l7jbhSzY2+k+7DYx+I4MktlYBEt1f
69LIYAQMPZiHeEzzmr5tVKEZM8SiAHqX9zfO4juJb/nT0RnlSNq6MVtcn/50AzCljZdt5Kdq46mb
Arjvl7orKrmOYIj67ihKl1Jt6R1zOs2fhtEqwrUR4iGadPoT4Cv9a1e6wxeLqo+1Yg3rXykFur0y
2MHLCDD4t47T5A/LFNPXEQjTZwg0n1TRKa/X1+C0bPDvEsx2aFTLkTg5a0VpArAqjfjIt/U+Prqh
CROF7tzu+iinj/r3UbAOoOMHkNLhn0VxApEEN6qaIfIzULibztTApw9VdV/HN41p5qRlsTCeShuK
viRKNJCeTxemSyKvdG0+SIna32mHk0jD60EqoN1qz/r659+laSaiU+RRNA/mC+PDhYCVo2W4tRn5
HUK69yFuw2vLLAp/MLghrg91YaE8GqS0DdFF8DCYOB0KlZoI+9Y69uNcRLt+po9N2FVu/oNR3kVv
6FOwWosPGjNLjQYMHf00zOId/48aw0qQtn86CsGM0svcBUbhbcmv1jXYVsOkxT4BCnwsUJhd4Mb6
jW95V3E43Qq0PR3qnfw1iOovyeLNYEZRLhK2AkiQTa5n4qAA+l1FPDOdMGMCK11fOaMLr20oxpWB
lNANCZDTFHve+AgxaJhGIVlAQ9qc4/GHDRJbeezYHbSkXui/ATzWe4Aj9FhEiJXLFIE96UD7NYBo
b5y482NA65JZRpJJp61lLE6clmSWGeguC6mqrwMmqmuwyF+npvtHC9RbysuXBqOQ5sCYJzPBhvv0
KwstxSC3iWI/G8s3tfIwVxHjztKUXyqmp+vrm+fSlHJ9UgmnjWfQ1D4dDKM5MUqzjP0GDNC27hpr
iziisqrcUmyMwaseJhMmS5phVH195EVn+H0151YhUj+Ey3cjyJPV7ETrAtqVqe8OfyeyewRBvO0p
hrixeqS79yXG+1QP0YnNg43nqNts+ixGVOw1MtsRfmBCZbv9ef1HnYdWm8eER9+SvIHMYzH3dlcJ
3Som4XvowL2ORQttPwhGzFmCen99qHczx9MDZTtcEQ7UdvQxYJKeTn1gNLpbtCKer7dkk48DCsRw
0He9BzANv1Pn4AxK/Jfa43lrZJl8BlQmd3gl33LmON8Ds/nfvL/Jt9jki9u318zaDbo49gXV1ENZ
Gs02adRhm2azF7Camzxpp4h2ai1u7L7zrc7IFscaEQH0uZcRH/Ya/ZKB3TcIb4QzRhkI/Hy39YCa
P8Mpu4lGmOP6Ys55JHKXYRxKMFkOGLpFHjSQOn1wodrP3k3tT4WnuA+AvGP6g71hKSuECHIwhWOV
HZU02tEJQFPhz9eeHBVdD53r30Qm8XTtyzEyRrPJYt8pNe/eaHjR2WQxq7KVOlEsyY8UIZvP8eBE
lCjtYTsYKAnnCcXa67/kXXftdEbQz+PSJe+aIypQoZNT2JYaLppj1vhR1HB9iKKEmoDXcNFuwdtD
uomVLG3X4BfDexCHW6wD3GoFKqygsgG3RK6rTOl8akSA0IsgQ6kkb+FQr4oQ7Y0Dato22p7SiMCY
N4H7UDe5/ldByX4TjqHnrqCaNt+czhw+ZXHrtmteZflDNWjKJ2fQ6k9ZagfNqoc0CYcWcvPvEvqw
fWM5zrchebPKjcJ/OfzqYjUir8EJXiTSL5ROX8uUFFRqQAmENdGrrCLj8/VJn0/2Ys5RiQdxDYIL
aIy+mPMApr1qo1vgV2aVHCY19Xb4Sty6tM5jGWp7xDAE/lD6Y4FPV1Zry2psVI2varXftpjLIVVT
bRM1jW5sokU3dA7lDDVLdYA5M8h8F6EMMRcXPX3KFeTwB5jXe3v4PmrdKuS9AIxqE+f6N8pcay1I
D5r7V6P0W5P9YyXajv7YTtj5i6VWeygeP6UrQOLeUgm6OBfU5uga4ixHfn46F1AJhY1GQePbWUYv
gJriirNNCdebos0fL+4MkgOVN1/g6FSeDsWCxNwbsvETmFzbdMjhDRX1n6eWLgA01DcceIXoDi7u
bXfEU0CWUetngcDHsaBejP/7rehwfjMwCk4eYHnmeGkv0uSGhMFrnLEFAGJ7qzij94KmqnaHSNV0
H9thCMTMyNZIBdy6ky4cEUBwlFHB9XEjvUPkPqR6tlMhMzoarV/n6DD0ltqA3kBU7PpaXdgWFjHP
4RlFrnV2RLJcqy1vqGsfjdRx7VWxslGYhdUAR+fGtlhgMd7PCAKAc8mJt4DBVjzdF0Ym3c6A+uXH
xaisvTwIaTk26n5iZ24TrawhADfeg26KYY3LJHSlSMc+JayMz2lVxFu7c4avet8YN9CGF+YAYKfG
49vAz4nwd/q7xjSy6RzkDRkgZHdDmxQcJlMEk5BKujHdCyTp+xzwVJm9xLn5ELVdBNqmNMNUrS3O
RhGHr8pYJ3SCQhPsVFL3e1HAQkGOA4scs4NOg+pIP2ZrCBAWBAZ6HTEYHNnI3ejmbziS0KqrvCLL
t9c3xYWtR2qAwPJc28FIeDEhGYyrEng8R8uxghXGjeXRGqL2xrQvyp//zsXHYRb7wXFKPaNI0foa
4jE7C1bMsykUqqFWL6C+6M0x7B3NLy1PeXZUZFzMsFf2sUzo+mnhsHYm4dz48veLZ3ExebT3MWKh
gjQH9dO9kDejCEbN6v0S9vNDnEETMurSgUMUdP0PW4ss+vpTLuElVQoaIJ6Z1z41p1Jdy65p4FC4
aqGve/S2o8PML+6QHjBBREEQo1FU2a3cCZQX+pWVp3TuqcCUvl2QkN1ILN/F5ZZfQloJLJiX4nwJ
nn6Jm08AklG586PKkNtE1DGESkMDpgek38lQAcrs+FfsUNwKEEe8C5q7PqG/iWRLPCvUjnka7iZa
yZu6xI3YGHXKUmmqU+XVu599TicFjUvwNZJ2WmRZv2HYmb5rduGuiGL9IUe++tjHvbd3EQ7Z9ELK
o6JD3UKgA8VRsCW767v2/BgTLjGdwXcXZ219+WosVUDauVB7X1WkshaNV7/Zdl0AczP+TL1y3rmY
DzGn+L/xdCO7OJ3bamg7056c3lfq0dgLmf6q4CAcrn/P+SlkEIfa0/v/nOUpVIyqqUXeDD41vH5T
KMJZUzu8pRN8nvlRSQNFSjyiGky9+PRTxoabk5xh8IUdf3NcZWeX411T0BvTVbO7sSkvLRE+nAxj
IbeM6frpYEFvWklWBANZUp2uIPyOuywBO18q1S2H2/dIerr/UV1EjxNzE0bjKj0dCxxpHIxWMvp1
aJVrL3SjY4X50E6n67/pcqW688ZE/qNFtt6sWT773u1d0FSWLCQN/j7zGgg1teFRWAkzfd84Sf87
RtC/vjEpF9YZ7rSDexF5zLmBbS+B+apcwr4xovGgtp5Y2zUss+u76UK0pdbAc9uYDffYt/PP+JBP
VJmuOJnGfFS13aCX389KDFpiAh6DrNX8cOpYvMG7tKHgl153b6SlfG6sPP9eJa0drCGMqo8lVKhb
1bsLO5DCn6vNNS0u4GUl0gpDA13bcvL7KdL+cWPbWSkUZJ5zp5Ybssdb1aULZQdkGD8MuNjywg3j
QKJO7VMSV4/j5KX72tSjdZra4d0IMGKlQyg+KI60PvHV5a5JU2OHSZF9I2JdWnm6tqh26sQS6l2n
S4IkNwbr2TD5hdU2B0cbjV0btbfm90Ldku/lAGA8ynufd//pMIgooWbWWxNlJtfYd5Sd0XAzw/sk
qd2DIjpzqzu9uq9hqN7FllJ+CWrtlkr4fJcvTiOlNVIfBNBn33Dj9DcoZe3mY9JO/siJXXk0aR8x
5uRdjHzKgUbROAujjVu+40ddd8qNVOPSRCMPgbsVjpqctHkLftj7UEGsJgZ+46M49Q1pomJnJ6Zx
K3eYv2H5jR9HWcwzcnPYM/eQ8zN7TB+BlHnaTtMlUoOe1jTPk2lTRkmDtMV9w5Ca34W1To2hzOz9
1LggQQxqbF/CBuWm1ahaegdesW42FOq9Yqfkev3DjTpAdU6KpNTDhO+vvdJUN37IqwJ9w6oU4S2V
4fMoir4rk87jQOWdgFvW6cwB5RpyzVIMv3aTaocWmLKf5Qp8YSJGtHH7cvQ2ngp/bWUMevHiyVJ9
G5NCxeS+coMElIw17Z3IQ9khgei9U5te+ZwonfZ6PbwtVxjkg+sAgVBnizuk6Oeb58MKRxEEviku
pB9oikV6aEwQTuWf+Y7MdA58D1BxnaWkaZovqTy9nSUGciytb9Txp67qXdi6I3aXN14Jy4jIMDz5
aANhwkm89hYBKgN371Z13fs6ojgPIQ/MVQmL+KsS5c5RAX34+cbkzVntx50LYJUsZva1o/E0GxSf
zl6Zao1BFqP6CEo6P5okTYJVpTmhAl6168J1GjsVKCMy3m7N36E3KH4Y4AYj8vCf0khoB9QyrBH0
6kT05lSt1FBcyz0UETSppavJmpkaGdlMtnYaYT9rWQTTuaxsyMT8adQwDQVxTjtv5fe61sJH2ZaA
pXpFiQHXWWqLQBAY9rWdB9TNIq2WqNYgbGEiYBZBkyr1ZBZtrK3Oz1oEETeiR8NohbcLcPMGnEqx
QaaifIwUt05QkBzKH9en8N1C53QKaYMj/AkhCMFi3nenU9i2mprkuWx9L9IEFl94Rh683lWfzAoB
KUP5aiXT+NeEs/YR+aNqpWK0UmzoS8TFOjNj704tpvJnjhxHtEom4HibLI6MdFUnhfI2do4mEXly
1DsxQ4oekOOejlGgCQCOjdl8F8ItkYgE7HxgeVmZrPeEr9Z2/UWkqCysw9S11+1UJ+oqbpvSeGxj
6K6rAJ29u6xt4GJAUFCpMCK4zaZGkqnatkZnvrZtiChMKGNlnyVW6CI2kebV1o71/lFMlQH2EKWz
V+B6oP2LmqrFmhI7bH+JFnq56t3WeqHjh8ALTE1xN1qNWWG8HcDNQ8AJrJw3ouBiNk493Ss9avN3
emc2X/Ukp9TStbJ112ENWu/ehZPzqIRT94LY1OSs0lD9mx3WoqUiWhRc8jRQ1fXoVKBehSN6DHSM
pGj3lg5jka0WFsdc74ovUZJUkLchTSbrzCuTYZuFuYXghlnuszwbxYHmE4IYdR7Ur7rJmwIKi8CO
MJuMb4GtIQhAcK7dGxXEZQAj/QPC5VGZ4/0C8G0RwOSYRXpb6q2von26RUQLDjpdyD/MOBiFMhaN
WFjasDbM+Vd8CJNlmlk6YoMkxaabYCU/TEevnqob1+1ZxvHvMDYfNIMBIb6cDhMUTdYGSjsC1JLl
AcWxaZsoFTBSEen7QDq+BjicpUe6xZX1tMK+W954Pc2X7eI8zijEuVVJX4VS5OInVJWWhh3P3wld
CfDS5RsEFHUdE3k3iD21e9su/r4eA876efNnEwVI5ElkSewWYxawYw3UqDvfiVqJzJurZZxE5oD6
veJ5v3NEqn57oc3piJ3JfqptY9wqQRm8yQLNDYC3T3oANH7VGm23HbWxblZuH2IT1qB6cIOAMb//
zyaIjhNBixcZaIrTCZJ5BxC9NTt/6DoVdYwy2mda760TqiprZPtQSCi9hueQc8uYe/kKfJ8myvHz
lU3TbwlYbEOKrUNgd37qcZMMCqKaClaDwPlv1tsufCSFPdiYaNU7FBcWiZ9sjKQbCmoCtZeD35Ne
1w1rN5o6c+UYefVXFCoZeq9jJX43aMLdcmm68KWcshlphT0IUW9xKRjdKAsVWI4vhVodw1GPXqwc
lVQDVseNnOFC/MA2RqPkTvMBm6ZFMa0IwkCOjTb6np6INTdRv8qDJLoRP85ekawdw9Anh3z63iM+
3TVNVTeE0nCCB9EMR1fo5j1mZjiIIbB0N+iChgIKetugwSwnt0YHzJKCTm2LKFGW69oapM2tvPvS
b+L1yEaaow0Pu8Wnp5hAa0XCb3I7uhpOIX67CgWNKo6KQ1I2v2MqV8hOog1XK9sRK4F/sIRqjhn6
kTvhxcP2ehi4EHnY3OA05pUgRC+iQG6y4r2R83PorazUIW+fUWzst9TNaPkZxbCZ2lHdXB/0/W9d
HOc5VSQJpsaOicQisttWGpdGOfLEAdeD0VP7K7HHAaG8RO77SQmONd3IR1Mx1VUdp4CAKcZDpGnc
Fx5MaODmuUbLPakezNgaVwqiHPegg5Rd3U7OsUvs5sfoRf3REIgbDnCHNnqnmXedar6i0ia2guwS
h/VSQxukUAAR07Lvph5uSJ5n1BJrjrfqoLPRJNsKmWy8k0fj0Yy6/OH6RFw48XSe5oYNk2GdPViy
CjFiFmXyQzybtjpVj43bIdzqIQu9ERmKn4lehYdEMW4twTJr52hgFE4bAedDTH2XjLaqyawwaYPJ
L5uqf9TAQaLEEZBjoVe3ikVd7K9/6YUTT65JhVdV6QTRUjk9io5A+05Ha90PQ6XbqDLAbME1+vX1
US6EMI8aMi1hHbAYUhqLUfAiiia9YxTMm9i+rgVEZfYujlX3xlBnhZl5BhHYeMe64nT0/u8/ZCf5
ZJCZS6H5QcpdCp1EgDk3wqq/C4ehe7M8QZBBAwzGTzho2bpKLafaKYmpVuu0qCGiXP/2SzNM+ZUm
CM0Q+iCLM9UVAuYJot1+PRFT+6kjw630Wy24szc2sFj6fGQplMA84sUiYBSoRBmRkyPHii7PdmAV
ym0xWeajKik9rgw8Bd8omEI60xNrJgKWpvgLVfcqXAdtRT8BLJ/c2K6QTxjJQQxzEGjz1qaJzu2N
+H8+I/xUrN3nlzDQ42VWFXce9arRonahjvTnmpoDDlfoxkY4P0lUvgHYgUqf/UqXuTAveBdZ2UL3
HZsw0uIE81TgQHkf6Y04mmkC2+f6Ql8ckBLsfEsDAFkeJW68cBrlpPt24IoNIqsSKg2kLOS0rHUX
pMGNo3sGF5iXnM71/wy42Fm8/fGObw3dz41xFTpRvEG/7i4ynYe4jKKd1hfuoc2MaO9oVcZ71cYa
gtrsnnIMqgdtUX2i2pFvwt7S7qhs/zUkbryt6A4cc3tSdoN1Y0XOowC/913xZa5IOMuEXuq2NBBO
0n1N8s6uXcXc9Q2slqGEDPcfrMWHoYzTgIMHlTsNFOV9D5X4DcWFaa+mE+ID/Sh2sBHVG592aUtz
upHQmLWEqEGfjjdKpKuEmel+adjFsVEUnoJDO944OPMZPr2e3082K4CXkWovyRZBORb4dOnsMKuy
EdOuHB8jpXiW1c7XmV5jIqdk3tv1qTy/C2mBcITwpyENPfM/yVWt8zI3MfxmMuw1+l2/1dJyv7Qc
8C/arLlA43L6J4iw1rg+8KXz5Dg6mgszhBBo4umcGjZ+f5YWG/5gldGBqD1uaPROT2aGyoI36u2N
8S7NrktU4jxR6naX1T9LkPOiWmjQSXU/64lbbFCs749FRqvTVMN2GzlW83L9Gy8cCbYMbwqM0XB8
WUKYUIbkZjDSyY/GCi8Duza3Oe2VVWi7/Y339IUtSiMQ2DEIIwZc1gMDxDL7yKonH5U8dZ8L5xEw
a3njPXjhe0D24pLnMQgdosWa5cZgurPpiN+2aXUgTxObSacXEhR1+B8MhboRfUAs7ABLLY6c52Wo
Z5fK5CuNqz+jWdm+OpGePTRxEv75KoFuh9vt6CQwzvKrkj7Fx0TPVT/r5VMggu5bKc23Aol8//p2
uFDz8Mhc2HyOhbf3WQFnRPiztCJb9e1yVvnqvfrFEBmS5kGA54FqiV3oVtoKi9JuZzV1fif7RDle
/xEX1pDf4Oi45pKxQA86PXe51rRjxg3uI2Nc7iLkQuGjxsbeoHr652GTdG023DKcWWJmcYMhP9HY
NnBZvyMbvAe6G1Onq9UbEewMM8RFObfHeBZ6NN1JxE6/CAduN+vmhGN03PIH6t3lejDQdbTQD76T
airu1Sbs73TcBlAjiyUywbGKXUioP2NRrB36scx3eQKg5PpMn3GN3n8YkdwgMYadtcyL3Tp2R6lm
qj96LUxfpxcPVh93h0hyGyMItQdtFd2lafamh3n+4IzIMpQDZd28jK03ZQTq3XCPAgAB2F31FjoA
eV1vmjyhWHTjSr20LVgspNTo5NAAXDyQMR1G2h3Hat9pXAiPZZt96hwTSTEruMX/uXDlzK1GSm9g
Z+i6L4bSkXaxUyvU/LSBP23RSngc6jR/auxYruE9aTMBS+VK0Juf11fk0kdyBSCkY6G8a9iLvIFH
iRRxN2mwMxAlEtH0t0QF4pDGWre9PtKFdwpPTP5DuV8HMq4ujpkbNBNa/lL3J7d8Kijs77Uwa77b
3ZB/To3UXqV1KqGxp9rf2lDoXy2ZjgfDiW5cCxduPQIbT10VhTwC6eKLBxFFxVR3uh/qNRJMk/mU
9y4S4NRKNlNMbyoItc/XP/09Xi7yGJrVXA/on+FVqc6/6cMTrXQ6JRkCy/DRjq1nkoRIH8wBftSK
bmSaoACe3KGtC1nNLWCmIVpSWw4yAmmOO4k9Jn5eWb9pF9Zio9Mj2Xqj6r3ZnmJ/V5Q2UnbCCdGD
cqOSmk3rJPnvOO6Hfp25skzWKAVh0lIriCNvXUfBHMqtPP2b1mbj02gN/X4aG8V+NC0p7pxqFjhh
m1fIBWTZfZD0ADgNJMgbCs9WKTdREeCnVip9dw+vqKP7NMkRIpkq0mwzauFUrqCc0JkehGYjjkwn
7FFzRk3Q1IC3sIoLBcMG28Jjdp2OwawPylbZW46Na5KS5z9getlIaJNfPZNA10i0VyWq83jSFGtc
7os3Q+lVfYO2vYuvmyi7t3KKMuShjPhnYNVFeWza0GpWYqi9cpWF5ayn5BXIhAQB2vPXV/bSpgaR
g1LYXDmxPXURaSf6SgB3peEDf3l2plJ7wPRr+jrlQ/vbHNX+roF9uHFo4f2Vq4EygFsv5ZM2Fenh
+i+5kO3w/AHGxX0925cvTldvJoqiB73hd30eHmkLQiF03HD/x6PMR1iHu8rjW9cX91fuSD2IlcDw
0ypyd66KsqIpwu9/OIhOaUYDcaN6qGRRlz09LXqDr0JhNLbf4BqyFYVAmBqqyY2r+CzyMYqDUP3M
gdNhkSy6t2Mbl5TbNMfvvOC3w9X3lJSOdqhaigDXv+csutOa4uDP7GLSbJLF0+/pe1ATDfbJfuHE
Bhrd5adEHTEgGHQ8UvLYgvcrho2LSvafDzyD7nhQEHmhli6S05TuqpbgqeCPtdCwb0Gg0KnLfp1W
Gcn9lP3ELNhdxZaWfL3+xf++/U8iHhjzGbIC50+f4QWLiFcB60RLPkpeXOnwKKWKI3YS963HVirR
tImNSaHdq9XdI529+GBJq9yW0QSgN4MoaoYqwoY21ljPJhJBP7Iidl4jJJKfOzXBZNsLZFF8oZoS
IVaUjHmw08LeljuSnmKLb1qGO0IgKolcno48g5RDcVcho1utnBLXmQ3R1XlONKdpV15rF9UaGSjg
4jW+h4d6KsMSwY1pgBjphRFSkGn0Yite95JmnL/1iEGaT4HBe0IdJ/0nhnhH3JYeqiYpZlp+otjJ
WyzeeQwIOv+y66mdkLSR+i/NobJpjT3Viab37gUaRPKRIBpre6lV41tj9SGuukAXwp2U1iwJGMsB
tXXL+JnVofq7gLprPyAGiHzJDNj0tph7wFcWPOaOoxUl1gamqPyVZOlRITAR/cMA3o3RWPF0UJKk
xzTBMz831oRmexil9qHqsZ4SqDM507b1cJR0MiAHKymsUWzqxmh/dgJyzTrqO2TgOt3odmic5XJL
Lyo6aEqqhyhUthRP3IouvJN3SAEWKK3gsvZ3a6TJW2aCyGBtYEy9f1V8RzXP9BGVj99Mt5IouATC
QrupE/JbY0qMBj3SLd9tp3hnemV4rHBz+wv3DENddWVrPAkLigqmbCni8AOA8/DGwTmPDexeqg40
hFhj6gCnJxaifW6j+B29sAjRRotksYmjKtujDp7cukHmaHZ6UuBqwhgkrGLr7i1puKpSmbnduskL
YIyI6OCF/0DvG9eVopQH6fXRzg4664izjDXb7+kHAx79hEXYvSPt6MYb86wEAYOZ5wnlFtqxcLfn
ifmQqLRYXrkt5Y8XA8NHbNtQJ8R40tjEQ2+uVMxebr3/5ih7+vVApFQIjVRFYRwvW42x1vMmc2Tx
UnSUkAxHmfZxAkM8KSAuTp073qsJAvJqg/CNogRfI/x9PmV2E/+6HrHOrk+dqoTJ+5214C73FneO
6qLT7+ax/uKEAd6veFXd23o23ljsC6PMqhSkCTPtmj7E6fSGoqsrWwrTjyiokvNY9gZsVHJj914c
hQuNUilCgfqSm1vi/0niN5p+ndGxB2EjVuEQuNvrM3Z+q9lUFUkFAD69r97pt1gCFzO1Tkx/kvAr
BF3DMR/jPU4Z0HE7nGYqnRJ3GdjeH7K5gV2yMW1qOzOrm/fE6cD5KKKsjySfp3v12gZw+k84VObO
673xDpf1Hk4sXR3Mg5Qb2c97JeB0t1LUnuHi1HV1Mq3F8ZA6Xl9ZlVl+kI2vY9LYX5zWjjedYYk7
bZbSKqrxSEgRG9ssvKdBi4+ene4bRXy/Pvnn55QfQnFm1mcFNLGcA7u07dRrLcuXQdc+WxOv5VXZ
1fohzqC9rEu4E1+vjzgnKctPpzg5swIp1YCFOZ11bsK4zCLD8oHwT2u3jbKHyBnCYzam/XNRu/dx
mUL9jQWGBjw9rg9+nmaz5jyNYd7OUEVQfqejd5lwhiwiJYQBUfpqHpW4QGFM0JXYFq6mMQt5tMg3
YUrsaPlt1QvwmnSLPNat0tilw/Xxlyy2AM9wJcKw3fJzi7yBTiyM1d6Mj9c/+D3qn043ajP27P3n
zZ2VJdpjAH7fY59n+7WaKcDC4jT5Zthx9o/FHfDJwjMerSXVTcN1UzbGNxIEDbeUJsEFI8J8FRMJ
EeAaHCJlnO7aXqI+aAMq/UaGAKQNIxK7WVXATEuc42RyIB+1WliNtgfBAOe/b4DbdQWOVdIeUk3r
JV4pvfJjqElirn/phaUlLab3C0+QoQFTni5tVQzkVrVr++NAuxvzYeXoydp7Yie3O0C9+qofsZYz
9e5HWDRfx1JOa4nZ4Z/CR+kxvBNH5uqqCp19scWkXvRdX1S2D4ytfslz7xeHuT84InPvexzDblwF
8z5ZLjDAcpoMtAYBPRmnn114cTyKrrf9KiuhT6iOfEiUpsMvmc7/jSk+D9VwxoE+I4FBVxba+OlY
1oyhJlo5vlkp1nfA6jzUR/GiRbr3rBdogIZKo3wzRkV+6fDBecRw776JPeUnFCtSZD0LrW2o4zi0
UfUs8D3cyDdqaiTROte68QYU4dLE6GAxZu4o4WaZDzmpGpWtO9p+74QTeMUQsUTwhBDq5C3R5/kR
slgDQsr8wnzH/ywPWWKXPU4ChuMnPU5joedpewzb3Puq0cRWr1A3SuOuv5FiXVgMuAskGxgYwi1Z
tmlzPOlwqxfhiyWq6ACohJHDzEaZTWnRDM3phahxtqVxnd+KovPNePq9lILJ7GgQE8aBu5zuA2lj
Q+sMtnjppXjRkTHd4slT3fGMKzdRpZurYeqnVTIG3gtStH8ZqCvc2Irn99b8C1Dc496mAGcud73Z
WLpaWOKlS2eaN7z5dVlHLe6oWrZrgfXemOyL45FagzEhvNDROP3iRM2ccExd8RLT8t8brswOYZWZ
66520QeaaMRfP2rnO2oG0MBIsrmTLaDhp+MJ8L0pj+3oRXVidA4yBSWS+FgOXr4aAVauUoGO+/Uh
z/GTPFOoZUJDntEm0PhOx2xBIEul1aIXHUnhzwhSFHJVCWxOH8NRwf41yNPyC8RDILiJ3uDmFnYF
npKiCsZslYdhTLdP7/p+ZZioCTeTbfzCNSRUN/Yos+fYqPNbwIELtxs/mfQFiB+RiV7I6U92NRwm
a6OMX8ToKJs8EiGGzJn+DXduZa/mSrgpG1c7lFrNr3WD8pgYlQNY3lA+8052t2iOGQfbTdxDpLXO
dmzRH9GCsn1xZB7dNcY4bmE9+2glJviExIa8c6QrDziclHfgijSEBdBqxL7rz/S54QmxFnBlUAik
U0umuIi0eqA5daIk8YthfAe53qwmkTmY7w3RDk+VG5vtwuamHQJaFx050uD3jfHhsaaHdkdRIIpf
qI40W0MdGhxEve+oho/78b/Z+47lypEly18Z69XMAm3QYtGbiABwNYlLnRsYJbTW+Po+weqZIUEO
MVnvVbc961csJjN5LwkghLuH+/FzsvDm53XGl+7CeOBqwOmCJ44fiRfLLEXSHHKEZuQBlmZCYLOI
D4UYZjRImmZl136NsTCKGD8LFTI4gWVSNYzQ9CRHdewFUPoFZK7X3TESJfbzA307fB+uskjLtUOH
Fn65ib0utqINfDQEk2fJ2OQpAJhhmT/9icsh989jWAigLLepOA69YfZi7BmTpl5VXTnTfpqgkxsK
1q4bwrWE8DemCElz3VBAxYBs7bKykw7amOPoEHsZDK6NnswWIs86BEFkRIcaSPdBZOyvdT59t0h4
vRgY9vfGuYV9NxCIQ4vZj70azYJ7s5buuQaTbUAn808sfhQMwIDEWWjQf/PZhCADlffQVkWCEUJ/
SL9lv+RKejLTdhtJ8v3PU/fNekTNBsd1Ga3SQBMsTpxh03ealMKqa5zaGGR9ul1mU7+yHhdMwO/G
A5ojyH3hPI0AQV4uyNxv/FBUYci1GM0WwNy3dzmaXEQyJLBVBNgJbQuBOehrtzpymRBFhGCI34cl
MF7gDQcAShVfoXt5CZDjUFDDnxvNNod4dkAQPuOclA/JuOJ+vtlFaMDAHkXzOOfUXJjyEdKtsy8g
0QtheHR7RGrnzHIoEBkCnM6EBsqV6303F+gUQrsHypWQ8OHh1QejF4Lmp67MJIGF1UGizzmWQHQV
O78948CEo4ObQ4AQivKn/nCVxMc0VbWWeWAjUlEKQyw24aD1+2vY5CVfTlWCNI3Gd9OHq+jZJKlF
p2aeJcbNLhIKbFHdSuxCnMF9XZurXHzf2AR+MYQJ6F7H+lkMXjbWE5o4gtwbJNRTIqPkQdcIDYB+
FF0T6AC3DovBy0bV2qgFiNLi1NIeS9CwMxz7NfQ5IU3bTOnoxL0iHerOrE7q7Fvuz6P/jRUxERzz
WhYSsGjo+zwuQ2dmQaBPuRenXbI3xdnaT3WVs7bN1pbvN8sJs4yMH0pOyD4uARktFIXjucWlsjo2
WJ2D4b/Ry2Dz8wO9cyYtnCe6H4EjgO1/DxA+P1Ec+rzTLSk8UQRlfwhtvp2P5XU/V/37bp5ZCpHo
XQ++YRuxTuGUwFsfQQqKPIemVU45t4ZjCOVrXRaRA7hTbtc+pgEaVNFW79MHOdZakCuW83OA3jeq
CnO4ci77bqSANECNE6RvCDsWhwetg3BCBpCYN89NDknWaWYNKhAr2/sLlQiGiJPJ4LjK+2uA3/o8
UgH68oDNs0ovb9UEyzHuIxfM9uBXEwDtTFmnlNFTmKCBl1Vyq9zOU1AaZFBV/xEVBsnrR3m88eWg
vMpnXX/y86lpHAtt+l6hyf4z+tyg6K4jXq6B6G8lKN+a/tqB+7uh4mltnkt+Zyn8/AyzVSlVVCSl
p6hFChGCFmLCc5NZDz+vqu8ug/oe5zJG5yIOHp8vI7W5Eqa+FeGwVpdE7VKc66Nw7dTIf8ty6fKW
MCSikDNDy9PnqyhQscVs5bGnQyQJFC3luI01padKbDWuNQ9vU244nd/WN8qYpytgja9dKhyH9p73
A98XaH4Xbl5KKjFGE1zu1UpvoGtTGm+VEKRVaOnR3Rhk3QkpFciQaGIRHgcwfdql3psu2kRjqoe1
ZueqUqyQwH7jqGGbwAqmokkJqB1r4fM6SK+GoYIko6GMwWPdYC8QBfiqhwnS1RkRKhllVXEyA7DA
qdE+rmploypoYSPYRKJvR3jXU2pIOOaMUYwOkLYa36BQgpbROPdFFOOgi7NWe3jnKPw8kUCFI9OB
IjTgimAv+TyRsZ+NKfo5ccRr1PqsVKF+kwY8MRiglADSJPA3FsyUoaACRTqj2gK9Wbpgf44EOkRo
zqGV5neJU+Wd+lT4onRs8XCOnI9YfMko9MDQ6F2MDjxfgCJZA9R4SGK9k4Gpn+TkshdUNNAYpdA8
QP4br6E5zxwgBNFDdRbCHxfmFE0mK5VqKG0JncgJa60YarZdGGgsD/UR7TeB2TG/QewHfHkp6I5S
TTJaK8wmCmhXg3yDzWJlDCQEoGgrBF0o7mAJGxd5DzmDxrOZe7pUq2idreca4jAB2OTUCfRdOMrR
NjZOIPZBK8oAHMWszfozJKf1iviqUF93rdwlVBbD4VGsDTWhAGNCq6VskvzZ9/vioU1nHUohkplv
WhOEJCD096EeMaKkm8IgQ7GazOMoQM5nSEAX0uDaNZVgvEGI6xuAhlRZrnltolUy8rbB9JKgRaii
k9WgyhmDSUgHwV0IbEzXNObbpEJ/k/5sUKwvFoVvNWS3OVmvjtzUYmErgqpFcaHNnl4lQPnAHoB+
sSpKEYKBkNlGz+9s6HTqZit3BSsdxJtYE1Onl3PQ4QHMISV7VPDGkjRFrbzK4+hfaz30mlEhiQNa
Q40Eu2NqIX0c9an8q+xnv6VodRv26HQXc5piCs5RV8+ajX5H+SEy2zAj01yjN1tVahACTtK4l8d2
HlGgritcOpUVLgsnPoJzZL4txBQbh8uQK8xPxfRSAr0USkPtlKR2B3EGnxYQYirtBKo3TxAG6mVW
yGYrswE7HrIN1jSgdyI1cTqD0rfyMEZ5s20BomgIqC2zydXifupJrarIO4xpK9eQagDlk9FAHZ4W
Sm9pjtmVvUQEtDK0aBXnWmMGBOTtvJgyFsuxlVKlAvtBFWjhi18GRQRMYxCmNEslPdyhAU9AVB8r
4Zs4t8EduDLjKwnC4shL1jrEukuk+amqcJVAlFsse8hmQMgA2Z3QgaZk8z5Bm3Juw/upD6CJ9WEs
uyB49KsAbe8DmpJIPaANCmpNgyZQQaj8YwjPXpyCNpGHXexrYu+aE6BhzlwXxdXPa4yHmJ+sEMp3
HBQC68EBOOIyjMh0VTCmtkFkDb12rSwhHi3Xnt9EhaOC8cDx5+lZLEpppWr4zdI20PCFKjOKKZyM
+bP1AwlzVcf6UHt6COmSQhNLJhVA+/38dN9dBS3iyP7AMeNwsng6AyRBMbhwUD/we2WHBYQ6ZDmv
oc6+XgVqBBysCUgPEgnLGKmZM+wOMesh/aVNNFLk57RQSvbzo3wJwjmvEs7xSCiaQIcuuwP8Fvwv
gdx1XgFaIYbDADoYUSdwkqrOVk5b3PN8XhPIlgKihNlB3h/5s89zM0hNmSEuG70c7LkU23G20XNo
7o0pNdAsA2D4z4/2FXWOTPDHCy7OQbFSANPTjaM3q6NkW+ieo9YUtFRJZDA9wBG5UKU0bjUNHrEM
45ogpV6sHP6+GV8NhBc46AB0AAXqxYJUoePV1KY1epaSvxWWlhzzaYY2O3bOyqL8WmLD48o4NCMW
xXrBcf3z+Op1nFRaLYzeKEuFK2R6v6/Ro2fX6jDtoQJq0ioY4nNe+PUmwE1TYLc6JlTa2p18s3B5
XzfYXnkHA1B3n28ktCRhikBq6vX+jBN1nEgbniBdWbnfXYVj7aAeitK4vMQP5n089Vqfj544C8Eu
EeR7VKWNlePQN9OHwQSuD+VC5AiWwTcIpyJzRgbRs/QxdfW5yFLSQtgV+h2ief55vX53LewKnB0t
4JKQEf08bCB/6wxQv00e7y3kOlnKRRaEzyEO4it4nK+ZeaRNdNQIId2AlitgOz5fSk/8TAgDVfIG
wFVxRBKNXHRURDA56S2ri1g0xCVoSMcMgWPGKfJuREESDlEzQsw2xojJZDa04rKC+xnI1PlQZEBU
GnM6TuD4Wz9TbODd9KfZ97WLNIILo/U4vI1zkTzDdneQ3huEeYumVjg4Y5zV6Dj7UBhc2RTcpixs
DvgNkIg1kdKDQ+Bj/iH3oo5FrwSTPnldADEfIdQDyBiig9EvjSswlhdHsS71lTTAd/OIAuwfGCNk
+hbLX+i7XpgSYfKsqZ+Y0aNNFYV+3fbNfq318KubRW4XyBx0t+PQBKjM58dDMVEbEUhOXpMCZQ7m
KBHxRgD6SmHGX8Ej/pCKRU4QM2Vr4LlvrLkBlAzqzegqQ5/SwpqjoDRrYZfOnoYYHfQUKLfVOljz
kgKqVdP4uxTN3E0ByY8ly1EpwJB9flKoxta9YUyiZ6GZBA1R1Y2SKe12HNDq/PM2/MaOAozGO2oQ
SeAopSy8ewdF1LlMU82bgVe48S1UzmMLMpu0qtBARHowsm4LASV/aCKn4AOxZmuUWVAmAMxUjXH7
8+18NXNI6+NcDh8NtALG4PODq1XQwygYvZcUeYLm1dqi1iD/NiwChNS87RZJGZ5kMBYGIZetqKrk
SvNqNUycoa/xzDLwLlILfb6kb6WVw/U3T2XioK/x4AbUc8uavCkHaQWhR9VD8XDaFKZ4m6ZgQPt5
6L4uUZ5dAnwKffgoIbyfgz5s/q5sarGIG93Lay3fJWi92HSBEroGdIFcAzQgF797PcSEyLcCg80n
asmV7DdVOk/qpHvI/Es0k0xAbcUhpn2QWpu2goTcz9f7uvvRagL8ELLU4OHG189LY4wC8Ob2oeEZ
HRiw4gQV4cFshW0lyU/gCRxZ01mRG6bF68/X/drfBZuD6QNADvyhKmCtny+shy04K2oMLPSUhjdV
rQwvENLa1jrhBiPcnEuUpFnUmPIxnHxkEBUcdlFzVG304U8nKdRSasXKU4OACyRxYe6ZIKd1/NZQ
CbpR8xWD/DW9hPsF5hYECjBYqNsuzGSTQBBq7BTDq1Iht3X0plCja+IHvwDllziguGD5Q8QgdWWd
tCkxmdEEkS21pYCes1qGli1AMD+PofkFpaGg6xhGAjQc2ATqstAKdBLEZVWuaYvEl2dVlYCD3tgB
QiCV7fBYjL7qGRVOp3RGTt504gCsMjSKJKkAl1s9QFg1MYqLVJ519OJATvkJakKdvDOhd7PJ48By
wzgG2sv062giYxlBi3YKmmpmk2a13lRpEIbSc5zjiKjFNWQ+NS27BYXzvNf1vM5AtBZaAMRXwAXw
etVsG2GcbGLL6rMHA+wtFSdYgL5rauipjZxAcWd1aN/u6zA5I/WbvRhBpLYbURjym6pWrdjOy0g+
+7NhOIjas0exKsIa2sr+mDEdD/OKirQ4E7DAzA+ykkB5qWkn5Z2aBjKlZVf79iBV0hagh/glKqVY
hLNBCys1M7WuwEmml/umq+O3CrEaOKTlYL6rClm/iKsuS1gxJ8opk8Ek5xoGFEvAujz2AenAozbS
2i/D1E2HvKdpCAneZKiQxwNgaGxtGarRByHwQ0CUShXyrU2sJ9JKoPIl/4pDK0JZrAZAhpCfUT5v
KTAldpWRttE5lLUaStKmdlQyo71vVAEsHkrf7mpDUOyiQqlkLqRxJQP77eXf00KojqAetvDmILwx
QKUhRmd9km9CgG2xpBKdGkOkc3cjbULg0ak6BBmzmnZNFOFLlAb6TAQvwBkDkw6a28XD6xEURjrU
ms+oC9THsTCgqwPZyl2M1Iuj+XFwRFOwsLIDvzyyhrgVXhXbD4VsHM0+j7iQYm9iT8nnrA6Da93E
EEdQjbKDOhWhfJz4TgkxKZInZfGChs1qxVm8hxGfQlNcH8cXBfU53iO/PN63tSwNuAP1DIp/4LHG
ztQEO5a14WI0J+kkxSESij4oshRICAcdYC699qA0qtmgfbDqQVZeF82+DzKIY/Z5rp5qawCXT57N
4sBKhC3gDwRTPTJXlp87Qxw0gJJG4UikfOgCWxt1NWZqoVrbBNE+gsQZzOZMkvIS3QBIu0IlF0rW
IXC2FQjYA6Otm5UZ+OKfMfQwgvgDEk841CwCZSRR6qFG0HEGzZ4GvJIFmAl6EcAjI6I3BBmylRPj
F3/J0zXvSRuU58Cwxu/nQzwQCOB5hpKRcm70GudwIF45dfvQXldicZ3UovxQFYP2ADG75nfTUvzK
oJLjdU44zGV9IzWCGn0mk3LWQG/F5AYy0ak/vP3sUr4GrrgKgHegXsVYIre7GM/MysZBLivlHE1B
sROtdrgVlAF9owFoBNM5NWmRaspBwtz+gpu7N1s12oJ7eC3u+nIA4vcBqBKOl4hMUN/7PM5pqXZx
FHTKuZ9l6T5X+8ixSpSRwlYIbn9+5i9x5OJSixAIgVamqnGrnDMTmo9jKWQU8coa3u+rqcDZFXEx
klZgRQUk4fMDRYYkgmin08/hpEhOIkbZFpBp5XLKZ1Qr8rZyA1lB62zp9xdFXrbOzw/5NZEF/Auy
qShfAyz+FfsXqQP8ve6r51IdTTs2MzcK45SobbUHlPOhz8VTM/fbQq0vemNNvue7ZQXOMFTp0dWs
oyq7GON+MASxzUPtPM/jfOwSSfFAlRoe+6SdGTgIhn2SlvkpUcTsF3S3b/Ii4uykdfzbYRxAVRz7
CGQDYCgo5X+ehsbqjNlAt8tZrBHVE8kYhpaAkaO9qPEaxHvAJkiqfCwVajaq8TYE3aaFjUVj4dBM
dG7LSIJssBU/rcwPH4GPplzleTd0/MCXyIApLUFfTRIAfgxYkSd3U+COonYwg0nZGGqhFJAmyaYd
+FmbSy0B9KKKM8FWhCR/bAIlWtsOy63HpYp5/gheRUV4uQQXAZcYhTqSql5eylXImkkoE1sOEVJb
SZXkNEcwD9sPHoz5YJVCiJburKonGqhWe2/iZ302gnR7AvKpkxQ2K2bKSyyDGtn1DE4eIqqNjuAA
x/WQQkYjP/hGOhgE/OjCpoaYx3MFGPoB+fmhRmtg1DyY8KIdaZWhHAiYqPsntZvVO0sso0NVwEYR
BRQkFi1ytILRrObppDhIxltTmVqAWuNsD8k3jaFilcsEYVspsxoHC8Et9HIekcNM8xhJDxQUiYTm
kd8mIOPHG8QJnLAQaw9Z3M+LTgzaXBrKKrkK1KSWt+MMyAZpwwBUf1FvNjKBuU9e+0ROryHL0iCZ
NSftldx2ygaBd/oUSbEKSG4EHRuSxVYQUlGHegiRoHGy5gCW1hD3CjkH1KrR8Qy4y/JMASaoosli
3Gs3IjMKzEPa0r6vJFfJo3MWjRFVhGy2lVaKbZQtU9sPauswcSpD1Pl7Jg1JQpEbXOPY+HIAg3QG
qgzAMPDmBPjBRawFKtUI0B5BvhKg3QBK7A1KAbak/4LcAEiqdYezexT6YybFJ23GEBb9Rh3XejCX
7h83AUg+NDNBl4K2g+VMIlISBAsVlasBFXI6FpA07BF277IGIp1FU+tXiTmORE6klSTyF7QLIluk
Ay3eWAXXDDP6eQ21Xav5hp4ZV7N8GaXHRrooUPwzlY6pvsBEpFRVkK7G8VlvLWhm3U8JZNXVkgba
MTO2VW3aai4RS76L89gVs9p+t1+/JUH+/6cvflG+5ldt/fraHh/LfwCRcU6J8/8WGafFc9H8j/+5
f31Nozz4X9+JjfNf8IfYuKX/K/AUyLNYgJABhc+LfsNr0/7bv+AVE4ApnI+R7AY4H7P7v8XGJelf
UQDFzwAPACwj7wQFvU0b/tu/cLFx1HjwA6AJQrEEiaPfERt/1wf74IKAAJahEcIZsgFjBOxvscPA
nR6nIw6WLtDiROv3cbCJ6j0YpLJs29ZMB2U6+FdyJIVVaEWJm7Hd6Moe1EdkyhU0Euxy+PKUQvQO
dEBlBH7SjQhhUX1Xm9ApsHWkblTalKxqrvrYVQRX8Dd1YucG1apDBt5HyWSh7hjxrs63ynDw9e0Q
2n5HtZTprZuN+xKk7IXjgwVous5qICOO4d64ba6zl/FRexsfgTVQT1PmRfHDpG4zfw1trn920l9G
aBEdg5UEJPyhKrumYDe/plfjrvhV/ZJ1qt2Jr31IjCepZMZT8av41b3mkBlMyPw0ov/8CscS3+mm
1ykCigDblhQd04rNEO+7+FlPANmt3Hg+NgpqXc4EnrwEnDcbrXtIhbcJmYJsCMkYXw7Tynlmqc65
fKT3HNOHA40BFRrFDzDpg3Ff1p6ZbkRzrwk3pXyp6uQ0vwmeed8dsuv5NnlQbCElyQOYh6qeglze
qqiYUXQClucBzMSgBarRe0EU/OCHTXX5xyL8KD2/epuLAPK/6DbVlQWyLNX+AyyQNauwFLT972cV
vplzEKfAI/MiLwL4Rd7LFEGSome64o7yoLG0LMFJz6NNX4M1m9ea6deutjDSf+PVlmEHNw+gRQTp
DfIsaCFfakrW6lwEOHyrbkd1d6LQTaQxixk2PbVsmHg640OjEUNfFguYtmKeEHF+Nbkfb2AZcWVp
Mpd+Fqqu6g42mNwgdtIBk0eaFAwYRLufaHsA6KxFp961+Ti++FC/uOEtD4jCKiK0QFeRZFdeoTcC
fL7B7KIlSXmKdqClV3zGi5032WvgtSi26DQoaHIjnBSDtPvoRkSjm4HcPkFsvknF//iHWpLRIJCM
GWLAXNDeRAw7KQgyy0ljxy1pfapfB4f2LcyYcCMc4/MQAeVGlF1wGTzMj+XIOnC3nwbWnwOV+ik9
+KQ71Ld6SsuUHIya6PfSbfPSu8nFdDfsA5adK6KnJDqjlRvVDlEj14oz4lhY0TmlBUQqYzqEzvyA
YlvIwCkZvYV49a18zp/L5xp9DwH/XymJfnoRTwrcLpc/wA1TpbxBqhqQuzRxgcWswQqjks4k+S95
H7HGJAP6EZHAu2pdH62fKQUhYEjSlSze+jQv7Ps/p/kfcZrXrMlSufjvbU0WNYI/jBlnFQS1now0
KretH2Kdqh8lE1AY1S3l4HWQVRAJVBFpjQZSQuB/ooKirh0Y1y65cA5/j0suk21/PCb6w5BoAyIP
VevPj5loclIBKqa6SCxSVHDp9R1gcifardSbVi+0CIf/9IXk75weFEZwKEFyCkoUi1GM5CKUzaZS
3d6HaLpiFhDfMCDsBHjBRo7G0WnKMdgYVqNTBXR/joAcD6n1RCN1PZk2pxlkcj5l20kJy10IkQaq
AuELRsKwcvQJlrc+VSXqpLoJkxz7Sc785HqU1RQMVu3vNjW/T9DHx1lMUN4k0CeJYtW1FJrRcCDi
SGecmmZSgabGpGlPg5ylEYMz68HeRcR75F3G6hKOw+8JskDGeMwf04wYgFvSNaf77Tb9eH+LeQ2y
VAQPPe5vQmS/Bf0a2udSApWr+Kq+MO/1jbmR70ucDcyL4ak/jm59jFZKW2tTvuSt+Qefcm3h3/6z
p5yvuMXRH7Hd/9lgS9xgEWa5KAsI86rHCiQfaJV5bDoSHtdahNaW1jL//lcsrbVnXVRi/vSzLrmV
37c552eXATfj/y2sVtOHaTyD0tG9vxfpxQU0qsnDw83V1UpW4n1ylpP38ToLcxKYud5b/DrTLji3
W4DMiLjz3WDTbp/Kbb1FL5atUwTI24aMxBVchfqkJIjtDuUpJ4+PO2YLrr3T8U2UhE8luVOJTnJy
grIQsVaDeplje3664aV9qUczguC86hbIap9h/3z05HiWE16CTSWhVUHFbT3THKwxXrmrLmqRQgHR
QHvNjbH9ObGwdi/vdbMPMUHwF97L2oJ597cf7uXPLphv/faHBbOkMdfCAKnIDAumd0DlrO+aX1s4
mcKF1kQJKqw1Tq7VMV4U3Ya4akTU21S3ZeNzNjLrIr1G27omMyVkYcTg74BQaA0Sb5SIWsp10iN5
SCuGdqYUx6U10MDajnmfiA8D/V++Y1ZnbJH9/1tnbElftzRdS6hso3dWn0RYIXlGC1fEsZj6G1Vl
0ptCwwRSjUz4m1fJwlz+5atkdRAWdvXvMQjfJRCBNwW3GW96sr40YChodJgHQMRcxn4V5FfpDO7x
Fzhg2b0TM/Ia2KRhDTMvHqjX2ArZXF2dUKkmE9vsJ3q/YZubmGx+NpGA7n5nr//vTS0VxNOuNcHI
i5sSXZRpGRwN1T2NjE54rbvdRHoW9vhXsyv2zQ4b+V4/onLrFW8QNaN6SYXNhK3fOgq5FZyXaqM8
aKyj1san1SYhIDC48XE48Xzbu0UT9KVuTzvkSzZb9JxRk+lbnUEJZ2OyyG2JQfFpt8S9RNnPGfeh
8wp6FBtMb6y0X+u9CiG060ukpgQbsfNrcfSZetmSV4G628Q17B4DqBNqP7Qkwa9PqPlistcU3s6m
NdmBGs8Jn+CqnwK3cSL8VoAE3Ig+X2pHkh0ugeu0NXtrwUMZtMR96CwlduO0RNz21MC3VbwDfeQ0
cv1DfgeFIVtn2tk48XSZ5Irbu/it3XXOXU/HHZ7nOaHPOjs8DOzuZJI7pLfo3eU5o66Ky+Wk2IKk
Es7YvcNLYAwn2m5nmwRvV3Ypz72JDnRXye505XnAWxJg3Yhu7xubf9yDJJnsX8YLkLo7Ha1ZY7ds
39GXWxmmPyPgNGYxfdHwc+BQtmuWHzLSO/f7jhzTLWC1DA6CDfT+uI+3NatsZIcuwsM+P/BfVrLa
CbfDrr+vwDhPyoIMdNrFh3jbAZJJUfkh3S6mUEu6lJE+jA/TTrngl+V36FMfn7cJUfCRkJfTg+b6
FyZ53Lx15PZW9CIwyRKRkOoAnkGMcWk3TLy3H5Jta+ukt4vtQ8M6NrB5NzjGEcMs0JFsA+JOZCKb
nG4GPN/KTlgUx/8wix82wiKKLzvg7NCCproaaewUT4oHODrbwo3IxRG6g05+GGx2abjogt09NFtb
2uEWncmxKVuJ+tYsxbJ36T/FUqyNz8LR121VtWjy5uPDF5V/NC4G+wh2SFLRXxKbmUUyunucDtRW
XOyBnIhOcHnY7a68leFZN1qLMP+fRuufRuu/p9FaxI5/5aZcsw+LBOxfaT9BfPdNVIOyFuR6OM3k
F7y6oLb+HIKpBL6pZjUTXe4fG7t3eqezO3t2ZnzNbkdndFB7ovy1aVfBS0I1D3/nFSn+GkCBTvGY
byVHcszdzGQqMc2R7ZBmdmJHdswEu98Y537TbwSqMwQ0zMLXCBG15qHiI3fUqJ38tmMj1cmhY3Zv
a7vefgyYxUybe1IQmGwHW7ia4EUBsXIGfLekGUOdBmd2RAwpohpY01NMQnLzqNDHEt/nR3wEDe5r
Rs3LAt7xnLiXZ5W1CIx6ci7oQe5IcrBO1bPizvQAT5uTw+Xh7kFHUiAkmxThw21BLDK/e2246Zf9
Lai7CPIZBkEEOFGNeB154ePxxm/o6g3uG68PeJ0HFS8vLymNdxRYMSdwUjdD8KqSyemc0ubDAnjh
TcUmR3cyVro8KEBbDUvdn/025nNlrhehfGSOYR7UBTL/mL0Oo9dRE5985hW4cj6T+57xCiefRnU3
2OU235puuR3ZZCsOeOVtGUmUElF4ZEP1yAns0Inxrxz59cwOWYIJV5jhhJh+/r3KhZoikhmxE9kN
TfE63u0UNLLnTeYmeHXcJEeceSH6Il5kBUIa0ZkRgoI35TDdQ2sV/6sXklvbg9NsZ3tiiPR9Wyay
M9qAuiOaLhGD4WHwIeGuItvHY4AA0ZlsRG/MQMRd2R3N9pWtXOiu5IhIBKXb3ikZVC8QgWtY9iZm
pnBaKm9KSnPgaexwQ6prcTufFK84VFv50Lo0tAMG5CeNyYzbkXb5JiIE4bldubmT2c6wbU/tSXRE
lu/wm44eQ9cQDXeQ46IgyccS5qFny0SaIpBEYEij2x7/Tu2CjfiNParJAD9TFeu4tVsMxR55JwSg
slvYpq3j08ADIWjnmweJgY1xsA6Rs7FoT/Tr6aJzSLQNthREMm64tnxWTcUiYfVPU/EPayrQL/Wz
qVgedv1OFZLIhKnonQaGorF1t4fBHx3fG//DMfjYSzJsBH9Fu/ddbh8kJtoTdqDvinQCSiJnsZO5
An3ucWDForW3kUKL+wbHgY7NdsYirGcDmzClqbtj+bE9Dlv9fsR6VomPPOy8my4AO2DYFYGdOwBS
8/MFdu9EUfzHr1QvRHKS78NzS9OdtW3d1sXmcxQX6KstFH23KOpT833nwNrZP5tUEBesjNPiLFT3
MRouh1p1FaQE+I7uKE7yx4Fy99jZ2vPs9KyEW5wd7T7dzrBKKiykwrid5B86lYhOOzdlwPHCYqp2
yho3dkKMW4C/B7CUge0zwMnxNbALN9hFduo0buVKT9z2JrCsOexrzAo3vOI/lwGdwt8beRGcLyB1
rDri52B7pSf+G6RN7FT4+ZBhbuyM+kzAgPf7zOXv+uOdzSt/R4GP0OF/BrvUiXbQe3LxFVeM7Io2
bob7jjAvqQNtbPyZ4M4SO7NLB/eEZ8zhBcCnjzvgVt9nIZ4jc/F5zFz+PDxzEexiNm8Kfj8O/4r7
xJMUeBe/8vvnBfcT/OdgbE/9JoPJ5WbXQABhIKEQ0ctkmyFmOEDhDPFDSixP2zXb9Byf1ftiC/MN
39qemmtpN7DRAd+Z270HOSNO9jyYAVCJSaxzc8yCSkOawMt1NjwG7Deoxt3i3UYXrD3NNqw75d5F
xnwFG74eR8yBiF3i2yVtaU1FBgKqs0YlFBQSFtrCZeQkDuTrbQYKZwQnAhPg3rnrquAQase3p03q
BnBpkzOxDK+1DjIJfwRY2F8Od9Why/MU4B6BE0AL6HliEj2YTvmmIbDwaXgEDxmbiHaJ2u4uYFcF
UD8uZAJp7prn2I0Y3LwPv+ZTBCUT9pYNkSKqYSRRkrGQBSqocDRcjVputW0OzcFwr44VXGUNN3Yc
4ENl3HhNE3YvORoeusEANXaJZc/3F2jaAH5KHIUGAELtN3trO5Bb/oQmBga3jNtnm26Dei5cbocN
grtltd2xAqmt0jY89C7g2pZN4Pp6QgxkDWZ6s/Hh5xGXbZAK3zZbZdccJFe+V5/154ZNzwFWZsOS
g3noN1ucqws684M2kSnCr4zskcphx9m5d3pbOGJqEXkGruJGl8JudFObvoFFi769pdR7QTmdXt2c
HmNyczOQF0R9PiaMdpv4Rj+xPY/2JDKTM0+xNOSaX6XCXwpcy0J4CFZFXPDl5dba1AxpEMaXWWUP
G+sywAybGKkK8fSEpcWnVGMm3l47yDe5w6bYF5gYbgv/nb3vWm4c2bb8lRPzjg54MxH3YTJhSIqe
8i8IWXjv8fWzktVnSoJ0iOi5faf7zK1QValEiki3c/u9F9stF0dTgA4GguJaAuow10i8gnuvs6WV
v1jhJJk6nmH7O8qICdFykJBLQwplGeQAJGQw19EqoGdSzcmWmiNg46SVes/BNZQ6WBbdiqZCB2zM
mvoL5t4jluFYkpXsvN17ZkVQIlzQfoov5LVhCYxRS3jVwBFqpmr5eAw347JQzukv07jYB4tk6tKR
c+Aytn2FOMnZW1dY4tkmYReWaajsUiCCcrZP+ntme7ALnW0hfGxvAcxWG/B314otmEC7XgtgsM3W
u9Lwc73kLSkg3kKm7O6qdMPUVGWd288CaW7Axcx0d9ZUwdUYH4PGaqd2tGocIJeAF0eH4aZxyhO6
am4qBwhxeI1xQ3DiK0AuLhhnDsGBM8gqxuug+cK3GbEsQXzBzDDQPW/XH8STeArWzYOwVTbR2lsq
2/Yuc3rC4VOGxVyk8KzuDdgGjBcyPiwQzI1xWUiGyIlwb1Xwwh/P5vCTt5ZJCYtJhg4Lsll4to5L
xk6JORihW18JVk/9287Gb8Gd2+Iz3b6l6rK/Amd24pNnsTnWCzhsTTjuagsabHrjmTF0bPil77q7
0mnMAnpnAP4W4fmgAit0dLCXEJd4gNAeQU1PJaVQq0uQJ84JJ+g71XMMoyY3xQPsONx/ZgKFjrCE
NxRUCHcp027xvbXZSZdwtTLRyVgz866z/8HNCJFfIJGnhDMW1ikIETqDE+wG+Dg5PDF1UOKLp5y/
LPSyBG9iblXwLmyGD6oW4B9voFbz4LCG08Hcyt+3yIW0tTVz0mpnNuZBd8dbpkgA7o37M9hME2/g
Yu2xa+zjvTXCVjBgc0iEXWF2XQ0wbANmqocdibHnaFi3T+7A5pYuTWDO4KxACQlYGzN4YXgiY5QF
MGo8n5k7zZInFBwc10k7i6Lzziw4PFJ76K64pY/LfP6y41Xr1NRYplseyZLpbbtSNjgu5nQn/hN3
gCC33JOK4ABIaeua+hJ/z6SoI131h0DtSX4XYQrMiFC2uinhLxOu0Y275I4QzFfJTbvor5hgZgTH
noAWRngiUyqglNipGSyYMTjiEj3D8q6WFcofAgI5hC92GiGYtmivRVuzXhghB1AKOseHCQilA1uQ
rFEAucudRWCnlMZvDRzVOk63QSCkwPkZZgBSrh2gDhSEvoKOsUFst+Uj2o5gn5mFXNyx3YZUhLED
Wr9mYoi7Zr/LXtUp4Bvxf2UZOuKRSU5mDfoOzChYg/htCrKbUQhnbexpBf4vG/uXjd0ke/TMrKv/
+B/CnDkxcdejahJlmB28cSGUXyY4Kih5T4xNipu5pMx544XN5kMCwC/j5Zfx8st4+WW8/DJe+v/p
vWXfFOgxD+gl02US2RG4JPEMxr6RagCf9NLRoBPPFAHOjTFJEPq/GmPeCJuECn4ZYb+MsF9GGPSu
X0bYX2+EzWrRk0DVf0qL1mb48bREg+eLKDF6RErQ1e0c98iXLHCerqUdC6yyzDHEHwmcFYjuKucY
Yg7bVIPfeDRlS0QcQ4GvaYQfhvm3f3iNkKenmy9vzC8b0bfMIPzr3biCexv1kpbidHAbACSA9kh6
zEwP6W/MIcN8Hj/8rFfMPp7L+5pd6STW8e+70tnw1zmS/sEy+m8a/kLbyO8UHnT+Yz2Z0HZwmkLe
lS361LQ1I3546+CvYz6329vX24E+w6maIfnhFi/kJrzpV0gT7PCvxFzrzN8HP9RyNJ+PI9kV+NWK
wql+zZEdUglW6S7dVY6+r+/EvbSVNv1Bvs6tHA7tApkjGsJVFVxLZL/fv6B9F9nDqxmTPVxR42pc
8UvkpK5GpzAVuPobO4N31LcFmi0HJLMWJksJ6WFc+zbBp1syrh5ioh3e308+OSEMgLly5mtgHt4R
A5CwhgiBPeBq0FuWtsnZV7dXcHyvG+LS19eQIvcDkT94/29L8xahDfgFFbZgpHAiK6Rh39k7bPWH
W+zFeY/wZGADnH+DJRUcXi9HJr/3on84mYltHweREelRIyNXmX1dIeRDHzurNzNyrxH7GoU4d0CU
JceeXJ9r2R0kLxNrTZD/skYGzQ1qZCzgaphAYSEsbNciuGKnCF6FVoDABNYSwud6+4pUm+G8a+/I
fQmt9zkcHtba5atS/WElE6W6B86y0ouIB6iP+b37hjRrp1tpp+BJPaBP2KHfAyUnJb1vMgBulfIG
Qc9sbiTaRj+hOFAGDkPIqmn65+xFRZDP5JCLDVg2FxVeFIWD4kG12o60D5dPQGJpnl+MgQ/znijq
RlOh56yLu4E+vQHitG8sBJrQFwExI9MjwQYYPDeJndixxZnRKTr5G6DMInIXICLEfNosP/jynM4F
dpfmNFHrgZsiS1HOYiuIUMkUkSiEQiS7XuvI42LxPCTEkGpxzjWhNcr4BStDJpBw19kr5C6hYgqR
TUQBq3NQRgLNh5gqcmIQI+oQwow3iBlBa0od5QElqjOZx+gFNLOn7P0PfDlEc2Mt4DB/Fi3QMV8W
pEXcYMNSfgaEbFl0gMWHUiQudZZ3ZOlLLSJx7i1iP8hHq3csG626ifGdhbdZkNlF+JmF01k6Ewt/
syR7Ru8BTRB9d8rc8mRTOnjXpXFVyGaBduVwPA+LEOnXFSKYlRmse3jpntTdaC1Yyo9Oc4h7BH5x
ijoCpxXifq19DqfBCc1mHC/7c1qSYUbIX5N3LF+htaQVDxUhRaD4PXe6q9dX13p/v1m/Jc5xn0Yk
TQnuH3hUYOIfH3fw9G6YFTLUmHec+byZ3Gf/Aocd8Tn0hl42C/YziwIxXznCi3Cul+d4MkK2/0ny
Eict3ho5DdxBAsknhD/nIKBed8G2t7uRFgVh0bOA+DQAKwHjXa3AMU45HUhOb3hyk5g3N6fMTOzz
CsETD6+vKWrvGBe9fA++1xB/3s1zgeYHOuL7NGilBhMtjvFOVqF1IdPMaZ2MZYE5JQ5pXIt3M4PO
SctzhdiHUX9Jy/9X0nKWHiYp+38KPcwxY3Hi7P/rbssc2z1nBn4g3F9s9+/Fdica0t9Mqs8pSuJf
oCjNKZ3iRFH6uyidc2r/tG3t31ft175V+9Hok3UUU1CYMOGOSlZ4aDoCVU8/PLbI3Nll/WK5S0/V
Rlggydt8QyaFFZO3aONBk0PugdncII2eBiuoF4tkhdwegmQfmHcvPVWcCrlk6FnlqPa4yeCJCQkS
9dpNdM6rSCmrMvBvDGjeQUT9Q+4A7Cc8lAU5xLD0UKw5o8rOLm9in/2bLe8MBPLF0ECrdkFAE2Ug
Y7FShA8SQ0+qJEC3VhTLDjS9bpAiI99p5j1TzVkubG9CGaflNcwPGCDRIrpSz7miBW02LA80tFmZ
CHAjVaCaEEBHxixvjxUPmOEOSVZ2sjFg8rOUowYRcpZwiVQeKuFM0bzcAXYmyQTSqY4i2EZjXVbk
Zhc30Rb+rRYnfZv5/eHkJvdu4CMvFdFF14GbQCFXh1v4NW7vYUcj946HF8Rx9jI8Li09eyf3zv6Q
o1xGoLBHZswJJrYu0dDkihQuOhnFCmays5er0+UznF3mRGb+Fy5TYTt6aZ0T+adIWaA2JVw1hcVy
SaPtCCeNHYB7PTPny/NyK5Knh7XjoX40WC23cNmgOw3e2T0j2RG/llH40JhbYbAeJadaynayF9fq
Qr3SF8nJq0m2uLx7bEaXZjyRjkCw1zK9x4zR29a+gkPv8uPPYICXnj8x82tAn2WiBu5RAk4XxUAD
jW6fWTGZsJYpj+8pMjCVBcvQZJnosSksbOGKpY0zC963ffNYoT32e4mqfHgsurVEBTAHl0g0Po5W
SZCcRtrOco+XJz6zL8bU/u1VnvNH7EtyeEDp2GHOwP5eavy8nFMEgbzo/VoqMMBVjSpiYFGY6JZF
M/j24ELlyDWjjBG29zP8qvaSOKhkS/GCYj8DF4W84c/bHr1ubkrykEOnLQlmiYI25iH0YYWvSnKE
LESB0wl+vHdAOiEt733mdCW2CxdOdwp6xeUjF/I+FgGuMmDy9wa5L+AAZt7ixw17pTWBQgT+zoqg
1g/s8DinJOblw5q7d8aEjf/9790UPuOP3rs58p0w3OZPJ98J0/33JN8Ju/6vIt8Z6TjFyPtD0nGO
AZ89WR/Ut78NAxa/3xUEojSA5jCoF/CeDxNPI06oFLWTnWcf5UmVk6FxD5yNd+B19AQV5Qb8zkQt
BQtSzVQuCDxjGF8Z28/BJwHSeKzFjJN61NcmtNiGqCgaUQs7WJtzZ69dYkmLFMn2LJ3fQDFVj2ZT
yPM8KSiEer4qTx5wkwsCDD1AEJoFaroYh0dPDWnRmu4DUtLt7RZg5FQ030OsAqDjVzzCv2i0jKqc
zJToicd/h2XvsFKjEA77wOYXQBohwGpFxc+JOVpDS1xEsH8SO7QSpFjjTVR/iFCgRZM3RfOJ6dEF
3rjMbNF3c2ZzJhbBUAToQuniZEwNldQDimkYx7/KIHoGqJXsRx6sf/PIn6tpWG0Nqo3xikbu/xnF
YlXYPWrLJZvJiIyw2oBHA58s8DLTmlglDqtHZE97LAje+/Hl79nvoH8wjMJrlIAhiZ+l+ecIZiBk
aIkIDuoE1Ya0R3kXi7Kj5Rb7Gen+qEhCWbiGioH2XGABSDC8Y6XEcH5k7wsrAQKqRz+ay1v2L+TT
T3KayKfEE5Imi0BOPKykgjx7ZFnQ4zUQT5hqWJHUtNkLjEYSK10+Pt4N5p1E0bkuh9Lz9PSKDjaQ
4SF5PbyvAlB9Tn0QQ2LOne0s4TMN98Ot++9E+N+2jdL1n6c4EapF6aZtnuAUz+o881SwL3ZoTH0L
7evlNWqIUEuEAvKz0h/gfK+fnwEATA7vt7doPfD2pqP3UwR72F0yDQ/1tOvV+/s7aglPC/rOIRzL
DnclEnaf6QklegFKdHLU4aUOCtxYvDZcnXxrIDM8b3Z1E4n+77W6eaY1kfW/mNYs05qYhn8Z05rV
FCY25p+qKXyraBsCLwDQRhAByP2ZX7quGsRDD1kIKVXhunsw4SGtMrCE1ZNqA792NcOjv205q38Y
crLcQORqNRQxpK8Jrz2voyuFXgKApX6WfZSftkLrJKFQmlGUJDbQ+EgvC2g1KkcEGFD3XYdG+0WS
VpTj833Sis+5X9A2HUpH0aKKGF3Lz834W4Xh54zliSqXhFGkuBUYJzqRtKjDRUqOT/OlRIYN/IM1
CnsXOdqA3DyxpITV1kN//hkJfPbyf1HoPkxhotAlpQYQahlTgGHNWPTRs1ihHGtnFxPWFobVDXrI
EzpAuzq9x8iFuKwDiEwrujSDidaU9E0V+QVmsGHW8ethwxoi7mz09KtZV5ubVUgOM0PO7ftU7fjz
9/3cyfzSqif6RJU3dcdxWLVgF9DkkBdWUPi+4OookFZQOCPuC2uMgE4+LenMLer4mGqYkEOKbILA
RILEsMCRMO1XgdsfXg4kKb3fXt6p73ndB/KYiPZebzlOTDHNW0jrZ6ZhQiuD2gmXBlNp702npehH
lJM9a7L4IqOxEGvb6GxLZoewwu7F4pppAmzqHfPHUBSi396+n94vz3SWkNmZf1DQ/nxCnj3SiST9
i450jk0y1LKPG/XXs8m52zrh64kXSV2UgwYTstmvF5fpZubh09zmP/bwM9DEhVt+zo/4QJRhLym8
20Ek4bZUuMAC2pSgMQmNNuFdTdasCj6g8TZDSlWDlmPor4F2XznZojkDy3h6ZRGHB+vyiufu9DTz
96+708KMEjFtIv9nKBEz0ui8eR9O7E+QRrNEMuGxyRioWl4yIuEpWol5SOSFtgQJUFHW+pbJBI48
9iZsfkdBEt0AB0hku1vkIjrIZTyhNp/OaCazc5py07/DnCb89c+8TH8IDvN/NVVdPsXBU/oP0pRv
T80/svd/nOqnOgC6/Uv1bwB9yVjAv4a+3GZl7b+V6T82TyUW+fQd9iV7wg/sS0FWfwPyNHQGHQjM
GgDr/4l9Kcjyb3gJgDWAxgTSrQKi+h38UuR/UxTgf/O8AIhLFYiZ/wf8UpB/EwRRBDIZoN9lVdbl
P4J9OeEoeD7Q3AGWIwhAcgMK5kSWCMBSznpX6fcRV0omzwmPWlQACSblNaBBpyP1S4TVPuzW/ge7
/4hpyFS5D0IAY2qiCpxlXVQERRWm/DavdC2VAAy8H9umtQMe6Jl+AajNy6NMgb/ZMJKsQ6DowHM2
8PezXBfyMO4SUWj3peCnaz9MFqMf9mY8yqIZcn1L/Er0NlEXLftUP6lx7jkzM/iyuaKiCwxRWJAY
vPU5KvaBd2Z62wzjOJR7PasByptHht3limLzRovWlpUSrZKEhx/W95B3XLTikosAqCZlRryIhBKt
hNVyuGp8KdoIteBdeW3uPUtq68/s1FRV5HmRYR+LkqYxEFRA+X3eKX705VAV5HQfSqlvq2kIFTr1
OKdLE2UximMLa2+sZAAUFNuAQ9o9P+YPgu+HNJHH1zrw/JdUrKVtyJfFKnHjfuO7obGIRa2xgSEu
ObmnhzawjfOFzDf7Th26e0ECxpquGAOOQWhpVPPpoxr2p5kjmAQesTRdwPafIcaB6K1OLMo0Gbih
leR4rxiRvCpSoafaqARrvvMqapQxTxu57LYycJstPx14OzUAvHB5EkyB/ETvaLKKjvYyMKVF0QCi
7eftzSq1A0Z9GO27tBav4li5CwHbbUmd2tiDtjNGD5FqtZzr3vj1Aii6Ae5h8MDclRn0++dxa96o
WjVNvH2nDT4ddeEu9hu0BAoVznTDylgEtX/SXAXRBC+qTK5sOXJ55VNbFgVCBngfA+QCnzN0eXIH
U8HI0lBNjR1AqypH8zjk0hejdvTSoLN0wJ87wnCSvXBXiQPiFUBWrYLStYVGhGsfUClXkVT4tt7G
wyEq9YUfJI6YcmgwVwv3dSzSGj2QtNGYqbf+wqAUAFoinCTKDAdc4SeCNarlvOs50diVgaGdBqVr
rXoo3Bm9U2D7/4ku8HRdwv7osiLw2lS1Evss8zJNH3dBmCx7r+GcXgCRIteINJES2kJd9k9SLj8H
DRoMjepAkkbXZpjx1PzheVXA0LrGzkdisGmfqYSLSj9ts1HcpZLLb90Gvcul2L1vawOlWG4OxMlC
Aqq3CFgslYR8+6woheqbTa7pIJwiyh4UZeNXRpdRYXS7xuIBBb0s9RDd+/027xd+XTBZIpePY1NK
b5cpbKoSs+nrGsOZF3QIMl6bKGZeJqtKGRn8zk+UdckF3kMlgbZC4KmjdZQwtEgHbIxwAyiWbKMF
suaSvm/dpdYqvGTLfgQQ+sEXHpVOrTZIw3DRq0kavE3q8uOcPJjYVpirKCmCxiuongOQ+rTNmWj0
UVKlbb2TwqQ4iopSO13halBrI8HmOA+Nb9tUu0qHvL9JsrwibiJkcG60OlhtEbYVjeQUKKt5EtY7
TpMK209To/1xaf+QCvf/J6I5AwT812odzbLoW1UOn/qhynGCov0miQLQBVVdUWT1py7Hgcf9psvQ
1XRIUYR++J/KHKcD/ZxHJaWEIxdVXmMH/08oc1H4zUAjbt6QZVGQoCCKf0SdY6LkJ0tRNMhuVYG2
oUi4ZTqo7fNl1pReadTSlY4VJ8J/GXkllf1Mc2qFuMiTBHmToeuJMI4zgvYzyzwPrGnYHiDmStB3
hAkXSeAzVSqvlI+AIczMTPMRyNbGOU2FPeXT8qApQ/cF9ruEWD9u0eflKWkbNklT84eRkzacVry5
AofaIq5fRd2rJ4fpShP4GTb9+dJiZZMxJyIsq+Iy70OeP1S+SxLfQ1vFKkEnOd7b63k5M9hnjfHH
YDLw7HkRpbUQDZNtzLjEBePFYH7a8aaBYk4A/0aDGaBi9ZTwnW9/oPD9j637qIpPZNB5QAWsE0q4
JAP4fqokt00llW6tiYfSi46iK1fr0i2WaRQtPa67LuWBWwYiXDHywm22Sj36MxrCpAznPAFNUQRB
AzipAbHLtv+jjizlQ2nUmXjAUNK6kcVtYGS5U3CdtuiyBoFttUJrxDYTTdVP61Nkt2IDB2uehndB
kC65ZV219ebytnw5czTNl6G7KzoPowg6zOdJeZCSQh4H2n6UG5RtVsNAkJeOfp+5Ni70vpijsa+7
gAEVXdegbOgwi6bnXrZqperFqO5TxfDooAenUuCuhCQv7Dwc0PCzFsfrOO174hccVTp0Dew6QP3k
Q74UUwVN/JPs5DXanHbwhZ9gXuidIBloF6NpQI/9vBG82EddYozaPuNRwhgrS2AHPCZhU0DK64Lj
q/y6KcdwMcRCORNn/nZPDFnlVVUCV9SnbfXK2NOqpsXYmletEy18N6DJ3wheb2O2/Z1mNDu/Rl/T
USllS5Zkb2kgopVpEkyodhjWRu+K5h+nC0NDkhHsJM3Qz0kRH4iVE8FfvULEMeVltOd1o6C117xF
nPyQVro4Q4XTzWcAirouMV4HEx3b/3nzu8B1ZVhPylE3miejEJdlztktV1z3vfjoj/VNH6CVfDrO
KqZTZm5AvEkCxJgBmxB4wZNT7wI/RxXzKBxl4xRoGYl0z5QTiXgrD31LURuBZr1NTRR0LXZlEgaB
Kc2VUp8FxkdWf56DKEPaChCrIL3Pi8+8UpLHThSOLaproZJSX3qWRbtRt0pJQQvvmmr3wULlgBhL
84z6S3ckofxH2dN0GhP2FJfBEHscpuG9q7JdvgjNAkjjZUs5baWm1G1IiDbYT2ppasJKnosFTrRb
0Bg7iQ+7MCGBOvMSlx8wfIe+dcLCExdtYI4BQIB3HbfwbmSB+CUtx5sY/Tnv03hfoVj47TLRT+zI
r5OYkEMTJiksO144NmpCleKhFdHoQIeu2r+k/CEHgZQG3PmDPGeaTKXhefUSc4/BgldlbSJ6W74M
vCGIxaMMRBGfyjwDC248qvZOOx5dD52vpQVEA4m6TVj1pOwex2ybyquhs7v4WgOcq4xMOunkN2aS
rwJ5mUTUUzeiuLi8RWe96gu14r5IkNwQY/KUTBSuKbNIEo5RafdIHmvJTu1NvacZGsgiAAiwB2BP
RFZ6ghJfvLTv1VJJ0Sq8h14W23nqFM22EIhokBR9FkzeVm6rzGx82mhEFqjRLMRxhrQnht+PY5UF
HkwG2qJuTJWp3NfdhJNa8RihkD9aDE+luPZawqUPGjrSJzTwiLYIZEzeKkILbRRG7zB2Nz3gS1IT
Lp4ZbncO7k/38ON8JqfdC5mfZlyD+QDtJaGDR7Wt3m48NMoJbFWzejj/o03lLaXK9Hs7KW5CaSEM
aCzS7LzHBIwoPiT8lcIv+IBwaLDD3wUdKTNLLFYa8O9KGaX8Th44KvwH95F+iN2FWhL+CFDHy+TA
LsSllUx4l8HXdcPV2NlgfKyNhaHZMXII9KdmuJWk/eWxvmhwhgwGqUJMwr6At2LqYpE5XzGMVBaO
Rg1wQslO0E/fXRgb41EDguzlwSahMtDMZLDJyjqgBmm+BjpvkBMp4Q+pSytQEczWLC1bKQkx0lXk
O3J01bZUcikH/akfjwHyTYCCF+7aZosGE3wO+J0CLY4zohz49RgBe5VUaBATkwZJmKfgBCDUAlkA
97KNoq5I3YR+AKA9jkjddSUtxnbjh1Yom8mwljwTHw5e1Mz0uaOYri4v+Ysa8mPJhsJcWTD5pjIf
2qbMyekgHAfHQL5qQRM0Gn+R7juVVqLtBg78461mBv66iGhZzNzSc7z1Ey2xHYcQxjdIAyjIn+Ug
18WyEebYccNzQnRiRyfo0WQcWEnRqUUTrCHcpoqTweVh98rCj2n/CkdNp5u1QNJs08FJ4NpdEBIx
vGVtUGLiInsmOaStKeOuxeuxutUzIp/EBeogpcgq3wo07k7ujezocVTIbB9JQfr1KFzxOXqj6ZmZ
zkKgfnaF/U5X0KhgAYsoHjxnEn9QrKq8MrTRwybH6B0+0ggZv088uOetiuhfThthU3i22K9SxIO3
TUtqlUjI3K3sUDX5yoEb8PKpa5/9xl8nNBG8bt0KSdX3wlEfaIB4o3gbyusOyA479JFp401R79pg
16qrJrwS1BVCGA1HxJNSEh91WSqJQiKDf3pm5ZppCtPF7HEoKfF2uk/9jDbP1a32kpvD0T8oT6pL
tBOoyx2Xtoos5ZhkOimPuu3eqyKRboWIeCqR3yFadIV0t8kWOoCxM/YhaoESu2upyFEJnxLNfMW9
Xt6LSR7H73sB/y0sNA0Bpy9uK15FlIrrhCN3MnbKS/hqSFR5TsSrWl7ygq1ydgN2vS5Xyls5Ei8k
xQ5rT56giBv3yG3PnjjBTLb1UbLy2+S6WCrv5RYkxyckvW90WkPovATHdO1ewQHMHQBEsczmrImp
SXe+xgYviNBrdVnnJ054UYuzujewCGxuCeQTlIaVJNly6FtfOrlChGiBY9PeauCyprAq0IP88jae
67CnN5kZeTI8GLC5zyT3gca7yuAS1ffFo/+aIuH/xkcXfydqTAM95DoCr0zc2bFhg2kqIeXvRaJf
VdfpEQfaLJPcTGUSy7BsNvVN5xMdZQacc3mGE9zfHwetqOdwFQwuWFGfeY2RaGWu6tgjgNgivzgm
/TXkv3KwwoBW+xq10v/JASfMrYyThlMZZaUlTAmivqVA9uLJAEiAgYwbGa3godWlM3rl7DontJBG
qasnjBbcm/GlFkm3bd70a+EQPrVPxm08oz9/MePAuj/s6jQExanJ76N5ty5aiQG1+El8VXwG9B3M
pi/ODTaJ+XhjrfqVAtNtAEJuv5Qa6g27LEPlwICCieze1xKkecYE+lSGHHTeljma63YACexeN9oi
E/fGuMjdLa94RClv5XQjg9xaWF7Kzi1OWT/Xk/xbBebj/oifqc4POa6RArDaAoAMvjncpNkiAyRE
QCT4vl8QnkrDOcJjesqXu/iT0tWJIzHt6lj1fIzp4hwEMgwWZ9hpdYKOybmWdMNpZnoMPYKlK3s3
n7to34k7+FV4EdF9WE7Tlg2c16VyMybi0X3nn7xh5T4YgpU+51eCTLh6FyQzuvXZjfdlvT8HnEai
Ra9NKyMrxKNqWKJu9hFVDDsZrlOsXSlIi+seAEVLvNKgZ0W8aovZzJYz3nFpBhPCbEujkiUNS26v
S6A7N6YPDNyADNH1ZZ7yRfdm6gNYGa/pzKM5zV/zvbLrB9flT10Pm7EkcbMaCrtNXJL7IgmMh8vD
ffVTTMabritqUq0MMF40WLG+aBKrbp0Y0I4qHQH6l5h1YorFIdbMCMbzTXuoEBezgmjmhOeWPblE
HUKMbtdiGrqw0gFQAlyiaiV4D0FKE/2Pc5nJoifXRwmzUXd9jMYhho/2imgxWNmAQucV4gGJS7Za
dZdsdKTv6ZbXL/mHNCaSt1ElRCPMyCX44wGUJTC5jJYqLQS4NOHGp7loXz6es5PwE9lNZip/Zi5K
5LZ6nmGmMcBjaurlax+gSq0TwlO49aull10h72MAsNlIpNJJcSH6ViTK8FLIWzmHju0GsIATU8rh
TCg3HZBOi22ESmXg33Ai7QHkGK9RAI4YutPwPlUguFTaczFVCyDWAJWJW2RCRnkYqoV2StrXyysU
2F5/WaEqSLIEZzXCPhPXg8L5YROIWGGb7h5zAy1p0YFNXZaAlZEepGhpwLQf93FPa3VOjn5Rktnm
fhh6qi/ogcH7PIb2ZUsznLDDJtAGZeooxMRVQJ+PuWr4r8JiMuREY0iRN/D7ecbrjF/ytG9XrWHz
6quGFAd+IxmWVs2wa/ULu8agInKxWB6WwiMx4DMR+RwfqHw4CCd44epiKfNOgbQVCc4ZW/GJgVzV
mAy3HDinYYrBKoxszXcEeOI6W0TbjBpSc5kAEAmQQrkZop0mR13NEkNT7ohy7B6MDQ/QHvmFexwe
PNCih0fXph8T2MfoZdkeS0Sqga+YUGOjBwRuxkqAwsoU1QDtOfW1kTeklu/0wqm9lV7SLoEBMXOV
zjJxSmiipCK+J0rIJplmCcVG2IhezfGnYCQYr0TYet2+o4nLaGvuzkCXhtQEFci09Z8bpGsGJq5P
edevgO5rEP2aOyK5KdaxARsoeLJv8fpCquxGXwQP3nW0SXAvSa9YgW7GreMj86mye52oOfEAKdXf
GJzVyO8Nt0LSjpTRrrHHkAQ6ER24ikZs5p2vwh3/5qIBJGw0eIXDGRX+i3J1poOfOzBhsrVRGVUT
gt4r8VDnMCOcgFuoy6ciQSUpt7x8sSfYqxBhk9EmTNbn9IFLVew3nCzL8kXDUetAVCqgP2ao2M2p
DlTBtzgmBYoAU0eE0ryCjQm76qV8DCMCQeM+R3MeoG+4DfzRrB8Fwh+oZPp8FZDrxgfRGAonZAtK
FWk9Crvk8sK/Kits4Qqvang8Bpp6XNIiioWk7IWThvIIABCinjcj9Wv87IkkdGndmSN6/eQk9Rbe
3eWxJwlLv2/6h7En8kLqJcOXE4wdVES+1e74Nz1nJKjctXcd8l1C1pxIgzn+AG9PJVDvzoVPZRFh
rz3Cz+QhfSfUP27ExNvmGXzWBX0nnOqEjsA5PCQK5dF+1AM00OV1fzWJJns+kSKpMQ5cUo7CqRrS
hR7BmYfbaPLATxXWGqQ6B8PF5vjN0MywldmRJ0IkSgafR5E4KKow4eAqUO0KYGcAwsFCQW4OEBR1
ogA5ctYKZEf5hZ99OOqJKEmiUJaQ2yWc1MfmtnwAjalPo06Qt8Tdcm8+T4vCjHsCzWRmr7+T2B+P
lbGZD44ApUpCXYuw14p0lIBZ2Jpe4fBbKJDSbniS35reySWc9DhDTpM8z38SNwu3I9sMQd2JrmrE
Wi21HS8gHkJDYNdKlBvs0nUUozaHR1VvSeNfl9l9qo1EDl8C7zTcjPmqlB4KQSCJsO8iRGAQi0Uo
0EWTbJGq4kCkoKSSWCHCYl3eqO/J/+d0J7zGd3OhrTHyyYUTQKY55Ey1dIVbhB+bYs7N+62MZ84t
5MAhVXNan1nHHAPhyoVTWluFikZieU8FNKBmqQZrP+eIG9i5v5p1fUqMvr+Q4YeBJ9RQcJmeN0qG
VUJtjwlkIMJGRWTGoqWjtbVMmtZMWnO8QyAkEu2ao2qDkk0ThZkG+v5IVgMM4QbJq6YfLYf+SkQw
vHbk0JbUtaodWvnkoRV1u2y7ldJsxt5xqxmG/a1Y/LmCadWmngYCVyUFyEqmNTzTJegD3tAhfKh7
5FxD34nMy5Tx1SXJ2JWKnBFU02qiPE3QiIVRzroaGpmvLaVRIWW4rv43e9+x5LiORfkvs2cHQdAh
YmYWNDKpTCltZb7cMMqSoAc9+fVzqO5+JUEacap7O4uujhcVUVcAAVx3zrmkRf6Re3q61VqvxpBH
zPBU3UrfjHW2GpADEuqakN6uVmn+xcge0vQBRTcNIvb8MEwPtuZ2ikc1pyq3on+wkDVZxXul/sUx
+bPzp/Qj1bdVvtXsTQrNjmS6L7PUKVPh5zHq5RpqKuQ5Cu55/bKw2It7gAYABRTFRHkcMGIZ4jhy
g0fmgECAlQ8FQjvdxnTKBmVme519qdjWap7i8oDbmmW7MNta8WpK0ZZ9MmqnNJ0gcfPS7bnHfjYM
Allk9KPMSzSvRayGIAzBw15R/AqF9hx5265ZlynUQNLRH6pVbW37Dw2aI3C92JAGmnz50+3lHbu4
ZxdAWp7kABRjGpuuxvJ0KG+0yBDdGvpWX21XwXDvDhLk0EWBukn1hCqypWHj/dDa6QYKUisdc5QN
p8TadNfGOGfNh+wK63/FGFqs+S22ia4L042JWyvrsgTY2M8y6FPr+UulOnrq9vWmsRxmu2rkGfvM
cknsYmsq2zNCN5tWZvI1a/1Ge0CJveZeq3no2FaZ04KSLBw+OICPNp+DcMpPpK+VtkrLyTEDV7dX
lfFesvvbe3UZGs17BTKJrqo26kYydaIinABpEyI00v1RW6lR4kzNYx6WTgNIEMjlulu3j6G4m+bY
e7gzm4Vi5sVrJf0AKSitOq1vTIH4z443tngrm71lupa264OFK36Z10qW5EisNCgwUQi21cBvkFqO
4wcxnzRrK0qnLe5YsEmqncW9ovDqJbE7cvGkScalyEvNqBiC+UwK6NCNrpl6DIdhuFNnUsR93W2N
aGUMfhDc8WpN4n1Yrc3KZZhJALe4VDq7BGBIv0YKzqZKz0kQR+Qly3eNtbHRnWh9/aX4AdyeAHyg
XorJLiIUyaB0JYHo0atJw/IBcMzHH6LbZnbomPRdzZ7z0RP1U5t9YNcRugRDvb19yC8TH+A+NBXA
JmaZQMxeAL9qLR3ySU9eMqPsEHzbuaM3GfcbNv0VWAUE8MDhQXLZfoaCRbtkTr9qg/ZebSEbyg3D
WI9VsO+rLHf1cfxlawBRE6L8rBrzEzHfuKbZ+D0KV93UWw/wWK9TXVULwdZFdIlFUKTL4HsZoFbJ
indzq96inCQvVT6DKkwx+APc1vr2Xl3WQ5COExOVU+A30J47/v1JLNlYA1Xi0IpehG3+NRTZhHHX
DQC+RYMWUxIQH1Dle4ZXDfA0dE5bNNVpt7TWy2fp+CsAH4X8Fjg2tlQgGSq7CMNgjF7MAa3MpA49
W5ixm7e1udUrr7ABm2I6BcXGdLNioyj3day9WIK8tT2fFk7vfBtO/IkNzg9QUxoAEUANgfwixfVi
GEQTBUH4MsCIJ3j6Eg215ahN+KuvqkWKi3RXZnOGzlAFm4H9AItK5hI7N9SJFVh7R+9NjZMVoU3k
ikZ7C9LQSUudbxqNVn6ZZ19FgkyKqoWyq9Xpo+jgxcvOUhzdLIUfptl3NEDDtjU2oqPINgeduhwP
CzHAUotMI12IemUM0Pzj5y4EWHIALlFV5mOPYwFKGJAPz9qA1sckUD6sSK6vWJBsgyZ9MBSLbPNw
aByhZJFnh5myCiv0kEqRCMcyiy9jIRKHq9pWK+1wTe2dGY2KF1sYwGK0GM5h0KXvK8m4IBBSjzAr
DbgWFaV+Q4qY+xEkFc0K1ZfBJPsoU51e6LHX27zeTXHwqvBEedKyKUTXfbA2aVTmfl5r6jq2+70R
l81uGFAsBLz0fuTZuG0pccvAeODAdTujqkaPAdbptu2EKMA0un2ktj14b2rsFlk8ubdvsPzaYTUm
AFjMBKbYNMHCkd7axmxjxg21fulihtHbEXY/VGqO4CK3fKPiAGLFH5ZJ2hUG4kRuEAJIY2UJUHAF
YrYqb4c7RelRjUJnOU/qYB9zlODCyVxh3oULKqt4ajSrQBA0QvytKzE+TKkCD+wjbSEPkHshgEoD
LArCF+4fs2Y083liq/YD61hWsue4rIqdwvs3DaFmZlp7AwfJLcyydlPebowJtVI6GP0+iwBoocRO
7lKS+G2vxHc0jR0kqoUHuFPsaRTu/rjj/5/f8j/md/f/zm9Z/fzxs/ra/Pxx5GL/rGdW9pHnk/+s
+VdwXPKGN+P2x/86/jv/Ii+b9B8q8M7opeFdB7wRgVD/s24wx5pa/9ABD7aRLR8Jykio/0VeJuo/
wF+gFHB+A+8wGBt/010I/mZm1KmoogPZOgN9/vf//H46a7WW/vuUvXAejM5cF2aauopAGEw9G//u
+XnjNC4yVubJg1pzl9iNHyYKepm5k2aaE7LXk916/KcHObV27tH/ZQ1UM5MwUM1Azji3NvGRKGPc
JQ+F0m2qlvq6uhDeX1gAR5PoM+DehB/Vj1HpiTMfOiHKNs/0BzDxNDfKehT8ebrUQ7nYNRRX4a/B
vSbA810oUWW2pXSGnTYPpZECh9ca4JhUWbvu2zLyxVSgsCyIvhAOSYEKdg/5Ov7AuzBbRgPhfPca
nvOysFn9UFutck+C/FdpjamXFMxGVt2PXkWA4DfARPbGCZwQtGtRB8k7c7F5eZ5O/+uXAFFPwYtF
EiULnQLz3iusodVDk3N7VUwAGAa0Ih9KYoWboG9Cn6WavtI5xRgjpkBX0soDv+5qQBLVjmyHIUn8
MaXJzjICy+m4RhEki3ITDt1HkevA7RZ97eWitdckMzo85abe7UxSBc8BunWRA0pWg9bwQJ7SmAUL
h0jKXf69PkAVUSvAxTjWTk5O0dQqTAPRGGzGovFoUPWugVjUK8ImXMVDSQGSHaCS2sa9b+AwgFsj
gkMQ0zl/5qNvaeNr0NrFRyX08THIksZDVIeABtHKNu1tc337Wp2Ha/PPBWeMIXJEsI+eguzNs3wc
2wwe5QE0VXPdW2iqDUCEuxXtGfwfXcJhXdqziEYJBkzASwHjJB3ESWRWBvoYf1DiT4GCM2m4G+ke
SJdL7vDyop1bkiLDXh2tYTBhSb8D6mfWMDddEBVW8xgDGwJmQMpVd4VXuj/+dEctguwD9GUwrhnY
sedXrVQVMxxAcn/gzQocvHueQ9bfHncjuLy3LVG85Cex9vzxYApFqTnQxpslo1O1JkqqZNT4Q4Nh
bPw5fmWH/N68w5knH/E9RoKt8/vhoK2tVbmq38KfgCU/7ct9sdUO6KPorWv86iFxeeDe7R92nr9f
/i4pRISERc5FMvEH2u9GRBZlbvpK1QBoN61ibjlRZrvoQ942evF82yD6I5QDnB6hNFKh833XJ0Vo
QcuHh0bkv/RkXBtBscSXuzi9RxsWBasfDEiEQOc2SFuXak6hsIAiDAqAGFsGhkCnPw7JQqHn8sGW
LM2f/uQZieMoDswKlqgDLv6dsYm97waGbdSHciEEvvhYsHRkPJrw5ugszxnWiaVwzNTUnFUjYl0A
Mw7uBqouZPzaTe8cldd07gpZC33MCydwtInEDVm6DRSWFDro6USDLi+HB5Zi6guK1oFl+1b0YLOX
OgUcRSy8ykv25OBBaSjrCOwhMwWysnjopnwVkl9mE2xD1HW1ZMHgtcM4lwpRHEDIhf8731RV66xB
mMXwQPpo2PYQY3Gt1F4ikVx8OuhaIOJXAY2Hmg2i/nMrYVq0aW/UYm91kLGOaqTbtsfw2hVRhkQ2
dO0i2g7gvNy+aRe7eTSL6A9xHzB0cqIxpTnVh1iIvcL4k6okqybg7mTVvtCKT5aiPQtU522TV1aK
oita3iAimsjZpOsgLIXowbxSaIj4RRZsDaqvasNaTWrlBlr21Br5Xc22t61eXHdmWha8s424CRdD
ZuJlHNzYvjTHPdcDb9RHP6jWFsrZcZl/v23peCB+l01sROyQ40ERACEomoMXftEu0kqP6EQf9Afl
oN/1++TOxMyM1yB3CKZwrEs/93XLaQG+MBY+p+wo/2l6NgqhHoPJIkRDQUeNoYKH7hTGkyIWNGLm
jIAe12D1VLB4e6lXzSEAAGodlC28OOeHFuI7nA4hGOShjZGV/SMIueu0H3ecosEmkCn9nWP9P2QN
x7WdGJOCAJMjT+bl0djOVj7J0vwR+Z5rWIMObiiOCUp5EB84X4xmlQ3lqqk8iD7AEPJigh7aCFje
7VXMz+H54dD1OWjH/yBhg3LmuRWdoPOgZUW4zwXrVrmoP4s0STfxyOnqtqUr64EVBOFIIPGuyFir
AnDZbIomvm/qmD9Eem57XUSXevDyvcKrb2qMopkGJSoUwKRdC8k4cUMZ80OkUHOdRjZ9nbqSfOMR
KBZCTT9vL0p+r2AOqS6DQAlON9HkiEyvujiaUlYd4oF5EE469GDTqiPxxlp76UuCHu/Cdb6yQKSq
x88FXTFEaOcfrBTRJGLR1QdKU4BnSL81wglC8Gidic56vr28i9OB5SHOnAUnwNRmsoJmXRQoEQZV
fWjwHKPMC+lx3brLmLFA4rg4G3A2RyUthO42lJTmRZ8ECkFS5imndX1o02LH212msvXtlSxZkM7F
2CRxgsZPfRCWDTjhwc6Thcfnyl4xOl9anDo0OGTod1l0ltaFTX2wELwp6p1WbxVeereXITXP8JjP
O/Xbioz3zkiNwTEJrOhv5cFSnek9KVwFMl5P/DugYelP9OuKeGFp8+acPRKSUSk2tYZ0LLICRnnl
NKBgEj+gHiDYxpK/uHKdcHeho4KGOP6QvSKINKK25/NWAE9pDsWjHig9UAYQ2M0rX2mgYt0v4Wxl
/z/vqAXMDJ5rRB3asQVycvaikKRBzabqAEKYhtL3nsabmjplCMwMeq4Lr+BFEj+bs1WoBqLHi4dD
5lyZUzAmzDAqfEBjUz6GE8aH0N20w+jD9bROtvSO3U2fyo/edsqfxfvt43PtFpwalx4Pvcr6aupg
XAXEhxaPiVUtHNBrXxBNB3t+hWdxPskrZkHRd10GC/AnXgQqdJJh3nZoYKajPu2DMf8scr7wCF+5
FMb8REEQDkI8KIFJ5xNFPVvrqNIfBkKgp9U9mkwDbKT2CNrmaGyjfAiKf/I5qIlvFszpe7Cz84WI
7vL+Q/tJRWUGelsAdKjz3p+cI6XKuxGEgelASO5aKMQ3w9ZgP25/wGtLhccBscQGLgf1WTlareyB
Y+vHA9FAMHcYcXXqaN/tj2HfO+Jb96V6y5c6YZcuBys7sSmdmpokIg/6ECvLMYwxX2VZ5mR5h+v/
uLC6+defPzQGeKIorszKZQw0j/M9FBNHVbMk0yHDQ4MOsXAy29N+WJ8d2r+ZV9/Tt8nybxud/81b
NufvevLdAmg4hYk6TocIkD11eC9BFLxt4Zjn3jIhuTdKeBelujod6Kp26U48DA649hhhp+6UreJx
DALha8jk8cLh22qd/YrW7NXOvds/Y2mhkgus6zJEkjBMBxbxO23YWGa5kJoeA+yLhc4lEsx6RcQq
I8knzUpaOtTTYbwDydBcF1+iH121jQoHqhL9On2xX/bEV57U79DXUJ6Up3hffUlehcd84Jl27UJY
cVHq0FC1QYdeR/8WgkRU7iNMAWS5hJGph+QLqg4QYyx9Aib6C1Uc66+llO7q3Ty1Jn3mpMy0xlJn
a7+6HwbdGmLNaqcG1H8WOHAMIOc2BV8FC4mIRGSfY4LzVUoflka23tIedrNf/NlYRSvdS7bmo7WL
Xvh9tJuEo74PC1f18p2fbTKI1yD0nSn057dGzaxoDBXYVH/p1n3SbbJtSl/grBdlEC6DD2QNeNrx
EWedInmyXyuMAl7LHA/DR7PiX63X6TvbFc8J5Jt26hsIB6DpVzhsQDR/tJs/vzLoCRG0bVAGobL6
h6EEjPExGA+TZjqD4mrTUtR4JR6Yl/fbhPTxLD0tLcAMxoN6Z0D4eliNv8r7/F5b13f5Nt7q62Qj
dJ/u83jLgY9aiOyuvQmn1iV3PfZRpmVVNB3SKVWcclBWok2X6ERXjUCudA5bUfWQ2cd2CtGtvGqn
g6LjOgBqXIv329/pmu+FmtHfFqRlKFknlDLFu1NXXyae7NLR2ohMXTgNV/wgKkUQb0J0gyqjLoUZ
nLdTM87PeMv2bFy1/XuV+2Spu3DlvJs47HCDUAuDVpzkbSdbxEU8BtM+DPX9GK7a+C2PmqdxumeK
vuD7LmPfOVqCuCD6hbOUrPRi2RO4TzHLjb0WM5d00dvAtirfsSBAkxLY7Cb3pm6p5HDlnZz1URG7
4ItRtLOkryXGpKli0UIYpyWbcpq2I4RUAlsBBWg7Wo2fNaaf5vmqq7514LTqtoZMp1vdPjKXHxNt
NMvAb5gBRZD9On/AzIiWdpWow54H6KBoo7VC7R9zSUT9WtvKUttCIkPgjQathqKRgj8h4oh62Lm5
MkpqpR+08BAgFXWGRvcLJdw2KShNabCOUK8ag/hT1aKtHT53VeuXLFwIQy4uCTo6GFI0y4Kjy43+
/vlPCDqQO4tQZ3subNxBvUTnxID6hp6EfKEpfNUUg/jQ7JyQDktfmOZi6DmC9X1gTIafpkB5qnUA
CkZRJ396hJFpo6JkAaSF+gQagOerSodG5W2ojod+AmgenaAh+smHt8mI79WsA+gJWnILLYaLWzOb
nPN8fM65QyY92bqgWgUwwXioReOgOrwZGPG4Th9RQXFHrdmO9bSe+nYhfps37Sy4mqv+EBQmc2UL
JDLp+xW8tFIIXVSHThOaOypdt2NpgLGGkJ5w4ljdc8Cmtp05FgtX5crhnaHJKCDjyurGUQH1NERG
x0uEdipqWE7WBbc2Rg69A4K0PDSib2js+GGsrrrQw8Fbd4FNHLMzF07vldVjT+E+INOHzFLmjqV1
NYyRJapDMilqByCInvhQbixd9JTrH0BiATLVlOSxg776gpOUwHTz5YUiP0pgAGRCBhZZ5vkZMzoA
xZK0rQ6VoXDwQk0lhRxhAs0Uq8gfoGk97iwWTbuxGjO3bKvY6SGy52EdlS/KfHCHeHxXuaF5UzWC
mxN0OrBR5rTiRQyGY9UO26QyB8cqM7G+/cxd+N75p89PHMTm0FCRM6pgyqeoSoPqwHvW+n0Wc29Q
TLZwIyQg8z93CIU7pL1oMsCKtEO6KKchZ6gQxTFDmNSQ0jeN9iNJYrLrbHAU9Gl6CvMUDNaY2n5s
V+IPe7TzN5o5vIDAoItz4comngcRJPXqg9mV7Xaq0nw19Ha6sJ2XVx8F0fkSAMQ8FyrldTLAFuyA
1oe6NnXwXKfsax/kzDXHsX9J0qR1rajlG+ia9/tC6Onz7a957RLgHkJQH8/O3BQ4P4iV3oumzcz6
0Mf6TGES1IuLDjL8aMaRso9XZgcAnqIr48IVmP9h6e3Bc45hFlCPAY9KrnPbSjBEQdKb+6RBB6fF
vIC1Vvct2M6ghGMCON1Aqvv77cVe2AQPFZqpYKLDYZq4f+eLzdDVIpEVUty6b4rywPvAJarqkfRL
H/YLr8uFw5JszdfopAgwYCCC0paBdmCAZSa2vsNYhB3EjhfMXF/S3GnEwGFKTSneKqYQgOlE1w66
AU2cENVG4Ncf2vfbG3d9Mb+tzL/iZDEm65pGjRE1dWLYFIXl8u4uCqeF5PriLM40YbyIwIcADo8S
6rkV5EYJlNQT7dBXK3PajPRuwDjjxifFYzMsHL+LYA1FSxWTNlDiQ5gK73duS2nGVE2tASv6yEzX
SP3hS0i3t3ft4mrPNqCUjIYssK6ARZ7bIEnP6gYbd4h0zK4I6uQtAYjbBqZk0ms3IIXq1KO2zatw
wa9futdzyzK8BMWhlkxMqMiPIKrXFnyDOMlVpu9Vxp8L1YJwWu1ppuI30ydrVW+M6QJcfN6/s+s9
/wJoGQHxQ4CfkyMaeHc7CYeSHJiVriwl9CP2Pvax32ZPTUgXLsFl/D9bm19pwAUR/8v5YIXgFGo0
ghzSgXi9Za4x0MWvI83rm/iLPnwEqfYRFS9GX3q9Ah5UW21HaBrd/tzXjhQCuJmPglE1QLSef+48
I0USRxo5ALPs1fUnzSAHUv9Qa2Xh7F47V8BpIIKap+IgWTk3NCXMjquqIgf6EnertvoUfFf8SINn
oR8A8fnzVQEuS5DPwAvPKNyzq89VMtZJQugh7+xna1J3/ZA8NFX2USXWwn258soAo/HblHQnh5gP
nA0aRa9Gew5N6Eg1AwD4/cLtuHY056QFQOV5LJJcwhNZ1eoxwRQLFuvQeI3ZR9C13Gn09gtN+o0w
IVpxew8vSzLITRHlQQnBxOm80Owus7zlCYEQoMoz+yMdCSZHVNl0R7VodMMsq7Z4Dn+magJpzEQv
/B6krS7q7o3SgNKfClcV8MybMObkYUyn6KFM6u8FSfmaG3X3vvBjLz/DnGRBHgbMrhn+KH1xI4GU
MggdDbwkWAG6nf8lWFP6mEtkuGGFJ1lHKLrrNKY4kdqofmqVnT8K6NpAOgoytFEPYlubKU6RsiWR
nstvB1E8ZGcYVkMQNcgCaRXcQw8uLaKlzoY8VRPfxxUQmZ0xgM1kKjs7iJeo5RKBGFuBruEsuA7E
KQCMSJPObwCLtKbnM/C1D0brM7Tb6EefNOnL2LcKpq3zrv8cMsoKd5qy7K+i5dQExVJJUBZG/+Zl
EDbf29AFrZ3CQGPfGTHx6C1JY+WzFCrJkPZYwAYrI+OfYIFNpdPjkDDQ5jXtKY4aSB+qkTbd9XFj
POmlptRuFaaYiMS0FLM+VJYEr7aOmVzOOGhTDgSvUe9zpUQ5kxCe/IXq+RhDl1uxPnWM+H1KoIOb
OE3Z9t/G2kRnt8vi7BUSGwLA3dTsvgA8kn3r+xbSh7nIwsPQo52xcCPmPTt1D2jJAlABBwzG0Cxn
L0VHahnWQI6Y4oCn2wsHEFRDh0aNS/r17dMsH2bZ0Pz3J5FLr6h9TQUMtbbqNQrQtOmBQSTgtpX5
595ajnREctR5ii6HFUMFhhZqtQUkmW+bkHcMBQLU7uDjMINHQ7gslXt0WyFNTuLukGbgkEbZtuMs
dlgVgyaXoLp225q8ILRagXScR0KBMwXkrrRtcQ4IW5l23YFHqOyMKtg4tQ3M/20rF44M5VUUWJBf
gZMIRqC0bZ1pDh1ROEAaUedX9Swe2FjPjehXkOZ3xm5CO9LGzF6e/OGpQJ4FwxDo1YAkB+pRSgTs
3hyaQmRILqF/W0BkzhLc6eyF5c2bdHoqjlbQnUd5A9sJ93l+9pDPAcRGcxQ5lM7T2oNNOLRoyB+e
PdmK/Kl4AHEDs0CaGqe5n7HgHb2HfnX7S0m0TTyC847NKSLWgxRKriG3xtSrkR0jT2wCL42tgygm
p2l+oo/rJlPpx6a+gaIY3i7M/YAOvUPpMOBv+k2pLF2Fy2OD2AfdY7Tf8LvQLjrf1zFL22LQg+hx
lk7LmXmXFKU3JYBIaY0bGPpKNE+1xhauxIXrAQEGsraYcAFGAJTQtXOr+sj0Ea0j/mii8cZWfLgz
JjeETvz77a2+vHpwbSg9zKjwucArfU89q2qi5Qp/TEmjrNTJRGvcgEzFbSsX9RVkWEh/tCNH6Yg5
PF9OaKYWT0MNnpSywdETjQDl04+QvtAdtbegliZsHeWd+ms9ImPhRbkErJMXil9wbHwg4lPn+YvS
QvOeixYielBHBvTaLcash0BBViwElUtWpDcGUyuBby7U5jCw8GBkAPiDabHUc7tmBIM+jnuKmvFR
KurEywx9lqYDargHGppwm4mal2/KRNSFWzj/1tMHZd4xOEtMG4OmA4YvSkfQQtBjF/x4Ca18JXpe
eVmkVCBo2nwlaiH824fkYlkIsTQgNQChxkOFrs75GcE8udjIKRGH0IQMcvNLGG+3Dcyf+GxBRwNA
K+Mg4D2WbzJic7NQO0McUit0GEccgxZR9OW/MyJ5zqHKcQIIjHAo8sTivZ9ehFUtvA7Xt+r3SqRP
kydGFUL6TxxI8dkDRsmnceGdl189RDLzhJ2/90ryWZmIzHKIqDgUwoVGIDTHcFFjdKmdoPH7pWbW
0peZ13tyootgsFOArMQho68kKZ2i36GAsbBp8pMqL2n+ESdGSEnHPJ4/f/kd65m2QncGCxn6gpml
byM9AXaGCTSgJInD2H2DApXDl1KEpc2a13myDsox5kMZdHGwUctXskfLeCX2r//uFEt3MU2VjMcp
bIQj8MD2V5p9gUbTf2djPoIn6+CFiUFsHY5YDKZ8SwDNSt/TxXb0wueQAaf9VMd1ybCSDnqwOoS7
BWRIby/k4qE8vysyfC+tsYhSaOJgkXgjrB60hEOvlT4tv902dPUEgx4A8UEQPlBJPN8xtQkigB9x
7ZFa+DZ6NUb/aY0UEqfPgbHQErl6yk5sSbfF5llg5cWcylQMeqL3pHszIbRwe0FLRqS7UkG/NO21
+R3rSifFyBwbcx3+k/QP3IDf2yZdmKZPWFUfrWiRWxqQ1FUg3qhyt83//EgDQIn2BgqRaJYfh7Wf
HGlT0aAmrah4/M3S1aFFinwZSvELVq68zSgmAU2EhPY4k+/8GIi2joOyqsWBMnSMkVxj7qajQRmO
oqvq2kvp5pWPBHOIyIGJQ1HiogUnaIB+fI/jLf6aULpKKKYsWavbJ+GiqHpMnU+syOdtMDB/OIEV
kflz5rIvH5OnGGL/pVN3jvg+PURPi6q9V5dmAEKB6BQdDZmRnDRcU7SoxfdiqRcE/U8TmnZ6ujSq
5aqZk/qD5K4tGxVydCIQeMRfB2C9UmWftD9ub+CVR+isxiE5bE0nSWNAzecQY26Tqj9V5A1D79cT
pOBuG7r+pU5WI10nWsd919R47nqIG2ho5zmTPTxUvfZRpKFHoe9rdu0aDelnwypdqPPedRZdd1r4
58/u2YolH2UVCcqq/fxCxQ20ODUP6jYOUA9ru/xDSU50iqQKkuSroANSEFBUxKGGkHbl5YHTvNbP
1iaBlI5LMw99sAI6qKsgW9jtK+7rdJGynmBClDTpZ8MkhsQzRlF049PC95wTWCksPjMhR6wtRjui
biEOEDxgHy3k+75BQidpwDnzWLjKjIUlLZxUWYAqJBgdzACFOEBoxUvGB40ngJfmEJD8j16u3ydV
hl5yI0GxicMS14Sv8zuRdCuSfLm9fwuXm0lOOcvasKqPXygfNka7oxBvV+OF5/GK5z/7RtLrGCi1
phcU30jN+jXpKki5h77W9o6S7CsSrm8v6aqDOdm3+QueuDFSVlwx5n3rCKJ/aOLXxbqcIHyjv1kQ
JdDAFG4x7PC20aVjIT0r3fRvo8Cx41k5RP2bPbxP9QLZQm77/vMmo2cGYvfMsJbWBhHlPG8bhOdN
XqwSQ3VQinZMgJwtVq5Qp9u30/vthV23aCFim6M24C/PdxPDnWORpRP8Z8kw3j6+L/PRzTGYSTXs
54QxKHItgY0ugOP/XOVvm5I3aELOejNCLp1jjEpPPwao7tu0c6eer4oCwgvaljCf1nf0j0ms0KjV
gUyEbBQ6TygtScuN46JgJVWMfW/pTl+3DkWna9Q9W/2hRmQhgLw4qZIxaZ1dGBI7T0NzrzbfLC3Y
QD7BAdTKQRlwHwZgXEAw02qq7e0velnOkszKd57rCqEBzLa/7BHTj1zThhqj11feEH6wn9Gf3sfZ
HPA6YMwQAoqQVIJUFZv2kwZzGLWW9JDA9sbC0Qp0lr2gdq184YG+uqkn5iSHMGlGhqIgzKWV173S
2I3YaviKgUcFZCR/Lmzl/I+deZ95bTOeFmAZhJEy1DKhGbVrFpn7AcY6h2HOTuNVis8bHxPvDU97
MP3bJueH5JbFefknr5uajiNNClgUI3vS8lcycYxw7Lwq+DJBtvS2sQvvcL48uYWosjwSUY29rMDs
sivfnPuHVb7576xIXyxVpjyoEiwJ007CuIJXCJ2CfL9t5OIdk5YiXeweaGOamVgKj7K11mBUXM42
tBr8KoMSj6gw+qtaSEIvfMLRJISZ0AJAk0h24Bg8XaHXFRj71MaIc4wKMRJPSe+iJeLW9a/02450
n3maat002caeh6Ay0X2prjGb8/b2La1l/g0nx64v0onUBTP2TfGK8WIehbqiDdJUbqxuG7ronhxf
YGDv/71rkoubApUWNXpgmAbjqE/se/OSqw6/17bpt/Z7/wFBDBtCwUuR6tIeSv67N4ZBrdDb3uc1
NJF7yCHPw//ebq9tych8Rk82kQoSxqUB56IrzLc59MOznxDT9G9buXSf0rmTnghFBbSGaTh3NZSn
9QOmU7Kv9g9kM+a7onotpr4uTd66fTo0VXriixqobIT3xl4Ua8p2qfVag0SQLGFDlsxID8U0lnqU
hvhIRli6kKp0+/Ejx0xLVi1s4VUf8vcZvOhfqaBWxXTEh4IGNub14j2ayd5r6JCoyjxm8vYHW1qW
FAY0qqIWiY3da/TvganfleIbMnq3xyyQ24auLAsyn0DQGiaoQBdk68zqlL6oBzxIGFTQudkzFPFR
fv/BoIP/xx0rgKAgA6cRsDvQtpbJW/oIUHiFTu+eUX+Ezr+KW3t7NVduEyzMXT/4XogoSsecAflN
FQUW1EgEqL+l9WosILNnJcaS010wJYcwGDDZ6REoQ/tslt8VfqxhNgP/9V+tR0Yt2HaqcgFEyl5F
cJTUlWfWpYvZkQtne2ktkiPUYqCUaIe1WBaGWqGNoPKvRbdEd7mssxy/P2gh6JwCtSwXp0w2ZXkj
VGMPee198EUM0H1Abq57mOQFKl0lHK1xIHzzn+zhb6vSC1tMo1rQAVaLGWj02hgfZrO9bWL2plIA
hmP324R07DBOvYzKYgJrK/uS8a/lkjdf+PdlPGqfN3lWliOOQZx5DAgCwA0WHpzrR+DvJcjyxJOA
SK2mYwmm9lfKXk1zo4584UvIy4A6N1CDAJoCBwHMijn/hhNflwg1aHgo2sc6nlIPxL6fyqAucQKl
uUKQNcTVnzGC0G2bdaJl2IgNcB9Ja9I9JkquzpPhA+XTtqvuIxmn9q8IOqcAEJukgYxFmqF2melt
bbjFEPZfIqh2uxOAx5nDewI0+Jhq/ScxS2NwgZrAwL0SBNR3WnIRuwPqy6OTQRMrdzKlbhQQ5EWz
EKLKof28GIBzMel+VtiG9Mv5lrGWlk2op81jpKXTa5eLzokrkaH4CF3lnGTbWX1z4TPJYfHRJrQ+
4A8YZPZkz03TNisEo80jHuzuJ+nj3gVolTv5/2Hvy3rr1rE1/8pBvSuQRI1AVwNX2qNne9uJnRfB
dhySmqiBlET9+vvJSdX1lt3Wzbkv3UCjcAoInJiitEgurvUN/eRGXJHxITO7u4G4C6toHoIYF1LG
k0AlIA2AiEzh8yY8MKRr1abZX4nQyk5ZkQKLrNACgOLY0v3zg9c6vVEEIYQUcVGbZQ06B/yxH90e
+tMQCWVJ92KocOUQ81aS8TxRebewvObn+TS3twPOdtjUhW5uTfz+Cq0Otu5z4zYsvD6yNZhTbZv8
4S0Do2FSkCT1AOiGAdEse7CCykupOfRXYcJs3OOb9MZL+q8i95MfbdMtSYx8MDkgbXyAqTEeAA+z
IMXpYXs5Lfsr14eID9Fw1KPQbIP+fJbAd7IOtp9vt++yWTDegHoDqBQANHRy5kucum5bwbSNXOX+
T07ojQu5zaxydpmJlCyZnEOCU7svztO6OnPSpdr5u/UBwBukFCD4ATgJpJpn21jYBK6RghR3RXT6
fXBautcmlTF26a+oE9URxH39KK2WBJPesRIw66Nxp8/wZn30idfneiCYdWp9G7SzYS457Q0b9NEq
GoWMWiBnmzbZp70FxOpAwJtZqqS828IniRMQxgEem+RO55CWJg9Mg4++d+VmZrASxC1REdN/Cp90
p1EQNKguwgUdDIjjmVr4us3EKLvKjaTelgXJkcGBbrEQRu82HKAX0aADcRNi6q45J8z4gSBKKINf
QztW3dlFADPDvvTh9i6GMYtMMGQhIwsMMQzDcxlAu94l+f2YOHofgqZ/mmq5p63INiM14QOTGumv
3f//66f/I8C3+Le23+pRPv7WRL94LF7++Y9N81I+s78OQkn20pR/PZY//vqPUj42z5I//3WGP7ZH
Iur4Zb9E1H3/C/YFZ9I7CTycmAE29l8i6iT8Muk8TZpS2BghL4XI/i2ibljWl4nZD64aEgdogU8F
7XYa+5//MJzwCxwnoCAUwrsBON6ZZvofaKiDIgvKBH7TtG8F4AXMbsQp16jGj5RB1ZG1txnxs0sw
AbzHznSSTQ6vEOD3MnMhyF+Jnm9yU/TTJ+lt6MdPAFQIMsx2DWNooffqhGkMLuSqVheWe5b7T014
NqY3097YNQB73tQyXReigZR7vrLS27o8ODxbdf2Dcnuocpv7onlq7MnZy4igLWIne7C/9gXr9p66
Lttu0yVYOw6Fg8KZHd7WVgAjiCyCYUoUwkbKaYdYq3LbMSuqTFyWqq2dhLH0l2SSZ8YIwbvpzoo2
pKkF+PaYrn8IzvkFduOogKqusYH98SUQLNf5V+R86MdES2ozs2Ph3cizU7AfQINOBoyceAo9gqG/
TJp7aqXruuQ/1eDunfbnm0Vx9esjvpXJf23tfPZtZ/cO4XpDAepEGlf7dr2p1xu0jSNozm3cbbIT
ey8qNofPh5wlTvNJzsFHuEz3HrTUUEHf83V+OcbOpl+gMX44BLT5Jw1YKLHMxf8t1Y2WtA0k2P7z
GHDQluGyBZsy8bVIHz6fzfyu8Gs6b8aaRUvuNn7dYd+OIbcJ+8Efwba+a3bDqdj29+UFfaEnYIbC
Bvi0vGZbKiNyO4BK/u3zp5inM9NTTPYqUGnDmYamyOwpnLwFQz3NIQFhrCF5FXztWDRCa1qvYSrH
IKtjReB3fD7oLGd7N+YsWgur8Uz4MWFMkq07rralHNuIwtcoFtmSj8wHgQo9E1z8XDTRAP8m00n8
JnWBfodRGPkkwyYMJ6ZwnbqmYZBsMs28VSkI2Sndyk05VsW5E1YtzAHd4FHXjdq1NalPq6JVl1BE
sC8NHmQvOvOcP4s6bI9o8CEpxWYJgQzndV9584SWa1jY/zj8gVzGYS9neisoDSWnBEYUcZBAfySh
zdKNZ5ZNQcAAonGohBEfWtw+ZEiOXwvYS2Fu2SDQKua2UFajzcYyA777/FNPu8CbXQKibZgTRNMg
cTidjMHsBMh136U8aPXOCyDQHtvCUzJKvdK9bUyzuhyE9k+bwtJmBM0Dn8MN1VuSzp2HONDpIByg
ugghHRAUcbU/nqms7R4I5tDa2cqT69QZ7NO268Ra2WMeQ47A2hDby05r14QpBbXhYJMN6U0r06Wr
0Wx3mSBsgOtPJQiQgXDPnL3yUYSypC2tNpJ4Y4Rctj5NqxpO403wQrjf7yRoGgtn8DxznwbF8QtG
FjhBYMPNfTAEEak0SoZB9VAcqkKZG67C7M6302zHCIHNIZiM48qh0EeDJLMmU9OmbXQcQCsXvqRW
Vi4Iwsw7vngmiC0DJ4bi1ESkeTVLfRPwnW0y0ddjvWGQ/ovhzpSdJj4Ii3XWJBszCX5kfX4SCi6A
X9TdSoa1d/15XM7rgRApw24ASRovxKYABPEsKNwxqS2jqYeNl4YQvnb60gJ6Ie9METFfsJvSA+Fu
04rOqSLuMOpD1SEQZwlr6kfIuglvE5Y9VJjZUCdPC882xcGbRYNnA4UEoQITyOl/c68oh/at0dV2
tzE46YfNiOLlTQpN3F0JU+Eb35W8jkwHQsbQ0tTDM0zzXJip+0Rb0dg06VUATUYAGG3fEGu/Hsc7
eJfQRRGj+VNiJUHIHzclXA2xfuaFQTQYpd/7pbfDBpCcDTl4xVYPeMtQUC82Om1tMmK1UQALLyig
DOVe9iiEtwHsSbm2VTzCfWzDeJVtByrVQn/wXdhPTwcJEOBSkD0DPTErQ2SawIEGij27EsxPCMJl
QQC1WmZv3ILqKIOZ3omwEgIJPvi7o0RXrFPIMcAiBMJEqK0tkbBmu+2UUCDLn+7tkD5HgWkWbhX6
UbKiprdrwh42HY2Gb/1gOavPI+eDTzJVHbGhQ4EBIkiz0pIpXcULSf1dONIXsxnlqieNvy4CM1g4
wt+tHygw+OCUT5JZ5iRaPzvDLTBWhtrNkh0KPM/gv6ZbWVgMRl5lFnmyJHd945DvaZ3nsSezZpWl
DVws6jSY6nks9vtaLCzpuTAP3jEAaCjd4TINNRTQtY/3+Z5gB/OZm+wSKdMfQ06c61C5e5PmRpwC
pADXNS5OcybDTWk09p0FFnDUp6OENgwo2lViqFMEr3PXMQ/u7x2cpsZKqROJZvYmy3l9U+MYXlsA
V+3/9LvhyaGfgUse7ksgcB8/eY5jK7BbnuxU549nnE8Oo6o2dznYeAshMj8Np7cENTmoN4FBBj+O
OQB5FAkU+Ho3BLbetW6DJqUQimmo2qHqVLlQc5H0uxsU7QtLCNnYqZXtBKyagCjUSiwR8z76ZrgX
T4jQSWoDW97xzB1QANEuM5MdNErcR9En2bUzuO11xQYCc+zEYV3EXVT1Yul2xo8SK4tHlVM56xHV
oHYjx1TeCXDtAzhfGy2c9Wo2VDEjeZhtOgmvRtU16WPhpq7Y+YVrVuiaujCE/vwDvjvRprcaYiFY
qB3hNj+/6UqG6jjNgJlKJPM3hdJ+TKCkuEMdR8J/CfpDpUnheGDYYiMbdCCQZ6jt5w/xfvXjGaBE
iIQH6Rz6HcfvUkJLesgV4r8OtNywHoTs1DLCkwpCpPHnQ02r++0JhekioQOpFJsa4mJOws1rKIyl
vWns0slNTJGOwVXKzzaBsox13YKH2AvzmwmJ9YUX/eHAARrGkxgiLhKzHY60Fby66tbYmS6nKwGR
1ZjUo7UGz6lcGUVprotaVpcahNoFOdvZpWVaN1PSBhUBEEhBC55FKtZvm9KB072jBDnpq9aMEqXN
q7J1dMwH9fD5G57nivPhZh9zkHC8hAwL3XsDD3a1ydy9Mr0cLWUioJmQqBVEJJYM1z+IIGSnk2A1
OuEQXZ5l6wXpcHioDFKENOjWsjW++WWKzp8P8ZW/MT2IAqNzCW8OXDyPY7Vjti0DYWF6uIesXAfq
x6bPH0BhSk5IkTgHuK0uYFWnD3Qcs9j0TEhQ4NaDktR8qzF445vUwweUfVjtlS/IqukDZ/P5xKaD
/N0o0+qDLhHWyFyhxCB90xOZ0j2quOpR5irdcg0l3IqPOfTqXVKugwaaEUUwhrDoZAuTfB+laG+i
wY1CI+qJGP/4vQ4jrOYK4Hr20AEu90bA8ygteHdeFLy9MoexWMqzpgU3my8UJCcOMD4kdr95YTEN
csvSAYVSZTUMEbOVQi3RcEkWKzARfwall98MHSpu+8BOrJNcY/2izFfSBzGwpcv+3KkMqxT1VbRR
kdvDOMuat4OwNcNTGjBg7IGeWPVOW+xYg2TTY3ULl+g0iy2OXD4npD4J21SfZAz3MY8aapv4Zh11
XZ5cF1lmxpJZYodlrk5qcKvvCz9t1m1ptutiIN4ph1jJVe4Eao+2U7bPSz2scty09lLT4soaEnIu
NclPTMiCrEHxqE8GHeQxD+SS8s77jQL7ILSLpmsUnCbc2b7UO1zAxNsMd4Niq8a+GBt41bv3ZX3B
uyV3pA/GmvITpLHI+tGhneUpQyr8poDT9Z5zmGjVKrz3LWqeWhXaiWGV37ZjvqQz8cHJCqG5SdMa
ustIj+bFEZ7bcqQypHuaJj8qi9CdJ9kQTTvU5Wiqdqf8JIzyMMxWgST+WSJ0spCevV9UeARs+7iW
TT3Gea4L6Z5Uwied7rNAdBEKao+GquE7rEd77fXZksHG+10Yrh54udAQgNIFdHyO1zDA7CWpKIX4
a6nVCUQ2ajgm2d0ZoLZ/KF6K5TI1BibZK6TMcOGZHacaOR1Un0uYdwXeCRVJE6V+4a8cp823Ld4m
0vYkOXhm761qB4qCn++VH+SiUwUKGxaklXBLm8OVJxiz0cEleF8JEcSl5sG+pgQSLCGBGzbxx12r
C+Op7XJrHYhkvCyF8Y17nR8upBXvA3vCKEJZEB1VFHvmUopBnrrFwEK+L+0GVYB6WFmFMT7A9Yyc
N4yYXZzqbmHM9+fRNCacG+E/AUMFbzpJ3hRBkibt2xE1r71Hcr5OLBgVIkvtF2L3fTAB+AS9JVi3
4fBD6nI8SpYEyighY7Q3+xCqS/5AdriF1BEZTblQxnx/9GEoBC20nH2QeOcZEtQwe6f383Sfi7Y7
6RL3NjenulpbYYfF2QOvV7PYSyXQGBE9/zPcwRTKGN2ZnKuQT6CtejzRyhIKk63SfdkOkARMarGp
E0wUtmP7sfPbheFeVfCODz6MhwgF3B5gBzToZuPxoC4ccOD3/dhY676urLVrNnyNWwjfFW2ZXKiq
S08Y0+UGpxUOnkCyHZMS/EsF3wxpqiRKFedPpmp0JDPh77R0kxXy2WTdc+QowkCiMDJgGHA7olsj
Afk1GY0gTlBqfXQ7eT0BPxb4sB9suJgY9lm0JKcy1LwjQDOLtaps0z06nGmkAq9YB3atgVQp6Tb1
m1NA8M2TfpAK+Cb8cODaXMgOX8sh85c7OZtiSwCoClK/xy9XmVmh4fSeIVpAYh5QyF5V9kBgat5a
XwHASi+NWuPjskE4O9c35JldusG9ZXV6a3YB29miflB9MUJJ0ONR63l97AG6sQsMEp4ZDq1WPhLr
k9LC/RI+Leo66QI7UobhlJHT9S/p8DC00BsgPnV3aNTSha3vow3Hc6HsPm07SLhn0VoXFU8ZGxA9
lpNuIFVcrsdas7WRU7Ky2wQEABCbHj/fbz/aC8AjwvYWQjoaHa7jt+pYKSyhURvZ155yI1MMAjXe
nqzCxv1DDPG0GlFxBwAoRIkXQTgdqW82N05bZaUQdt/bBoyXeWLSU+hy5xsb0kLbLO3zhQvpB5sp
lMWxCnH6wldgskh/O14oGge9FQSt1VreijgNj5hbL4GN3t8+MSuYv2LjRn8fW83xKMboV9KgY7pP
eq/bpW7AYsnbPm5zv8OCLsMLw+4FrN/aZCHP/nB+KN77CBn4p86F7CRNuyq1g3TfWoE6tyxDfO1F
2Fx9HiDvE53JShrnBTKBaVOb5XeaKobqhpHuU4iYrwU1k3OtO2Nn+EZ27SXtkrvBx+MBGoALC2oX
c+1PsLiLpld4nx1P127Qio3twU0UzTAnCuRS2/Gjr4dsA01O5FboeM127AwavDT0MZrfWsUp61W2
km457oZshDK8htfucE8NKtZ/46Wi84VVDgwGLqDHQQMPcq9JSjfds8pm2zT1azjC5lBcTLRx7nPT
vf4b4wGFPg0H09R5yw2uxE5YdCzbuxXsbdDjKs8SqHZEULQFdlP0SzW8D479VxtHD21zrIr5eUHK
XARwYc72qHGCHmmpdDe0yB8lfGT3hglJzFBbAjXWkO1QMmILWccHmxoSc8gRTipEqLzNvmqalJ7S
g5ftK8wNJRl3uBjS5vuAXt/u8xf78UgIHcdHxQtNrOMPydCtDrOa5XurS5M1SKHNruHoj/t+kS0s
948OYRv9ShiXoow/sRWPx9JpN1itFAgaU7KnjIz1Xuva39RjWu+5p6o9HcrgvBdjEiMrau/drl28
ek2DzE7hyXcE2NGpOuu8PuSbTbyCBHOZWDoFy8RNYtNrcbgSI1mTIhw3zO8s6IcW1g6xT+O0BA+F
egTS435S7cLC6Lafv36g4949zyShiPI4brwoT80rOI5BQO2oR2PH09qyIukz8bOQjnXpQ5x73ALK
pJ2drDLnRw6V+3rrOUl/NtS9+9DKakBh2bMOXjk053JoNJj5arC/pYbfnbh9R75qp8/MSFcyv4IE
A2g2ZsY0i2Dj2O2D7KGT5Y1tN+pSVaMKNuhuFi8JZKmGtV0N7sNASRtgG0lXuEFCs6Yab2xl5Rel
zNt1gsTipnCc6sogLE2BZi7giw6+tM6j2kGGuqoTDwYKnPZWhtS8lKvOKwFnQuMxGKCqRNpy06A3
m0OKOm+3KoVEDg64rADWMm0DDOrK/FmQMfiKSg9O3GKARmhQ6fw8MHP2zTFGD2otBUPH2esJGOfK
RzueKVHYK1rW3pnZWNX5UEOWdUXSobi3W+yGTUMHb4seI55ND1RlkXZYu7aCJHystWi/Fqj0+CvL
LTo34oChHyQem0VtRgtrNfLCeijMkh7UIHgQGdLL/Kg2JT8YrqiMLfps0FcZFRVRbqXuWR9ULz1P
v1Lf8N31kJfWfS05hABsjVbrBSrs/VNtBvk6MxOPRCgPA6ZNU5/spvftXxYDb3XUM6pOg9xwy7hQ
yMFQnHXgGU0arr8FWZc9+czu5NrDSfPgCL+nK1jM6IfQkp5/gm63k69Ux/2LatTs0c04KleN4Vt7
o2kITMShSHUxStGGUVhAKB7MEd4k29IVwTMXxYDPlwuAegxPJefh4DUHKOVbbtQA6mCtByMZg4ir
0sdRZ8BvZ2XwcDwUDkenVCUiyNaZ9LsxzllX3hWkGkBgc0O5c5gQNyCNevuRuSg1pZ55DipCdQN/
0QY6w6pGx8Hvuu66KmEJGzctfEGjfFTWrZlgN9k1qESewcTavPLw0Z0oSwZwBzzDyIZIexCI3Fbc
pDvl1UTHSaFVsLJa71xob3iGeyO8TKTjJ11EYTpQr4Rt5gUCuDB/sDEBPh+ODsDk2opW93ZfdU+0
zWANUJk+/OvbxqweiMvFSwg2wYG4o3ocTW4NCOaBrBypKzwJ7dPLVFLtxq123SdX9o0ZJ0NtgloH
DE+PMGSA+w1uc1B1FvAoSJCDxqVyvce2ZdBv0tiCHuHsCqly6PKG93bmo/g6Tia8JOBVEVM+/Z48
Bd1sBCDIwZ1YWE8iV3kOb7aMXaOxRO2ozISTxhnuNuC7MOcrBxT5pKw1uAg5t1QSG7TseMRtp/we
9iC7RoHgrkKJV1O+JnZOThiODwHoRA3Br6bOiLt2cCrf+7pggPyHFVaSw9GeipXJGrg6lUrrdc64
IlGvxxw9r9TLrwoIkF7BFESXERl8usI20DyDMFd8M0gK9UoR2ikEhoHjjMqka/dhP5CvY1Z2P3pU
gYHd4rSjKHhm4LW3mQXJrjExDIDIWK4emh5ySmCNkfY7TUnZRHYPt6mNFZrJc58q+bXXuQcTVFRF
nYiSHHJBeG5WrBgApnDx5I6u9yHUYr62JSsu8r6GXEtQQ2Q6ooV0b1JzJLh9V+F04S2b4Yo5fXXL
26rHB1UIXaifF/YLa0b3h5ng8hONFdVXDUShDcAHUrhNgS7gItR5xa+wgVMILrhk7BBrmj72qLuN
MUKvQyekk9lZB0vfpy4p2ZOvrd6OzA4AkyhpTLAJSTaGN7oFh2TViqDsT3E7Ire58gce6Z6iSN57
rWmtsfIGuMtqlcWwNs6vCxOkGrdKT+XIv5mj66hNlQHCgwuNgnwoDFMrc1UZfb0qgDTtV4nVoBKa
d0PVAEnEBbuqmGNuCqv2y52wx46etAbz/RX6Vsa1GomXrnk6NjctV+wmDLrwqcfLvKVFe1a44Tdc
HdN05SkcNjHIIQHgr6U6gyzGqNcpAvihUl3FI+xZ4b2ZU2PEJdfWID+UBayAgkzZfK0yzm9TCAI+
QMWcfcWvb/wIZSl8pzHTyclIuxAaoQYWC0iRgfgpnMRWEQRMi7sCGMg71cLsB5PKBy+y9GBUq9Aw
SgrPVOQiEWtdDf3nkbg3ARrE23yo7LO8zhzE9mC4RQR9EKNZB33Y0Kh2kwTBxNBMR0zISQRZFACH
sCxb66asIFHgI78ai7bzo6FmEpLkQCyBfhj2lOHx4EgmW2E9dB1ttzD+gB2ZZ1WFFQtq9KcIZsIi
n1R+typVX8E1WMjBBxdTyAupsMQjXXrioajhXlQhQVQx+kQDrEUZKs/gV2fQzusrCuCnXXfWvcHc
4DxAx/G3Cu4fYesvq5fyIJuXF3n+WP2v6Z8+i0o3nDL5v4//CJz37988gdWP/rAuJZf6Wr00+ual
VTn+KX4RfRHT3/zv/vA3/P1WV4C/PwtVyum3ITzLt0D3ECWM/zNqfqsei/nf/gWLh8TZFxR4gYzH
/5voKeL+8AsWP/0E1z5ciVB/fu2U/QbFW+QL7tgogQe4yuMmM9XefmPi8SNk+3CeAlYS2EJUiP4E
FT8HqAOUg7oomBh4OGvqosxSeor6u2n3tLjs3UreBoVSu6Qh6ZPVNU2AXa8rUW72WbgzfTNHpa+v
oRcyELrGunQlIlc3O26fc83EsK5lRm+KMDRuCPiLEGIM7W9YL/zWctvkOxU9WUOJN6pwfF3AQER3
m4FC811nzh01BnUKHULjxrBh48OHZLiDkH8KyxHgIM4YoMLPiTlskL/Iaz5kGeiqjdP5a9vpBIt7
dwxOCuSh7UagQAECYV+fAQ9r/4b9/FHgnvPnBhroP+VxlL5G3n+F8P9r4Q1a8GfxHbMG+Wvx2P61
b3NwQN7G+us//R3spvsFCKypbop+HNhKuML8Dnb8BBBfVN0sFOH9V9rfvzkg5hf0QYg3gSrwV1DI
+ne8G5YJfghMj4Abneok02/81xq/+nVX+4wGMq9awzhpEiGGoBBWogOc1HTHfXOlC8lIs4w51q6u
WnJi5xm0JWoD/q2rqnJXgoc1fPNQebyAmxRz4lB8zakTnAaq7W6KjvRnBRaGiKzWfEr9tNozj17h
6qNjOE8cuOUD1O2XHbsA3Fzf1Wavn7t6sMDctMDoLVEv3ztJey66PvuFKf2jyPwP1crmMeeP5V+R
al4e1V/i518H+YgaHLg77Txej/bc/zs2WRTePovCi5f+r/gxf/kBW3TUfl9ed//9j3/+4/Xf/Q5B
3/6C6/qk+exNnvITv/R3CLrBlynKAL5FZ3ECK72hIQVfXgW1gJ9C3E7ulP8Vgrb9BQGIovHU1UFz
BQDqPwjBWRUF+Av0GbGtg4aPUPTnTFsR+CAV0yq5KaqnHsmN+Y2JBajOrLj+awjME0+MghDK68dB
bjQq18wZkhvCTdB97mXI1074aNFb2TnRmw/we4Ud8WDw0t4WSV4HQ1F4Ql1NC2oO+EigDTZBjI2b
Hi2SWF+E9XqotwHKQjwunF25tZdEBT6a3tSMBgYJn/cd5MJMYajnCMe4UT/Fd3HnHEDTWBxkVpp9
ndYEzEG9BS5+gM0fv0MkvX1ASje5qdIg6iDxXVC4x7gp+IZL1PwP5oMEFqAqtEGmTGE2VAI0DQWK
PblBBT02nLsqv/eqKrJhl+2hvPb595oV0qd5gdYD1DcKldhuzVm50Mc9vBKoKhwYEE4eVN+bpdbH
PMCxxSO64fE0lXuxlmbR18uMlQP8sA9VYp4F9oVJ3ZWh+vXn85ie801tDlji41Gml/pmI3dqO+g0
Hekh6daJEXnkW3LpbTo4q/tLnOP5K5uGArgHkH2sXJBVZxOyWqqSIKTs0FZdE2fZpnbtJTnxOUvn
dT44lSwy8QQnJ67j+Qw9IWWKAtWh+RFkKw3KXrVpyv3wJPb2E8M9Q8RsiOxvMBoxcUULN5+/znm4
v84RSGbUW8mUcM6K9HZFylLagh26/E479YH1Yies7LmvlwTH56XdXzN9M9TsCMZRlfpWX7ND2KG5
G/k3uCBe1hv7bDgvFmrjH365N0PNvtx0f/YLeNocLK/bA44aU/mHkKBpNkh4kEv6sOPCkpp9N9NT
lgrzBrMxKRS43FOXMzh6FrG0rB0rl/a+94tr+j6TvAY2QIDOpmbEm7BvW5dUmtj0MDB7nYXYXOUK
t/rPg+GjQaZmApgDQLkCr388iGIjGgAN9gjBsp+GvYN98B1S6j9rWeLNAfINdgIoAeikQ5jmeJQ0
gLeBxWx2qKWb3joWQz3WTwz2hxve6zCAxSEjAOvo3WFoDrohVeCyQwBPOz3WQWzhCrMwl4/e2MR9
RmqBlgXy1eO5tGGedp1Hsav2zVrlFyznVx1Lt59/l/fhjCYELAlhOjpBZ+biIEU9eqPr9vxg5bHV
ZVbcLHubviK1jzfW40FmU5FozQ8hWGGH1fnlLdnZThR+6y5Rpozp7unmaoz1ylyJVXXinDYQcTzY
pzq6/hvznIgMYC2+Op4ev00w4QRjgJEcCNqREzLkgpZy/T8bY7ZuWZvzMDFrfDEn3wUauoP9Qg/r
w6/1Zhazu7VOtSGZrPihl5BqZK5aSZCTFpbqx4OAvjq5VWKnm+1wfYumH67t/FBmzS5FgZMtqUEu
jTA7aCVAj8WgO4yADa41acyWBM1fU8R3IQeoy78mMc9JfBWmPQwUD83G3oKRth1XPLot4mDFX5IK
JwS/u3r2t/3qQkf6qQfw/CaInQVS3ofzBBMVNT6UViDLdhx0Lus7CY8+flCZ2tMxW1FD/PlWNBnt
/GuIeT+R8hqAZ675IbwMAr5tS2PhFH9t9r57kxBlge6Aie17fr2F87SfJj3B4n1CF2db7KpNuxXn
2bl7kdz66+eHk52/wnf0bvLzbGPvxKbZsrWOfvyNxfXmMWZRCfmglsI0kh8C71CqKY11V5+PMCfO
TKfHhEL590xnYQnQ9diXmc8P6NZskxP90mbr2otHGdE1uIqRXpXrfF1tc7WaNKKAnLqkmyWk6ocx
g/IEsO6vmdtsniOsEvnQu/xAvXrbq7p4RPkqefl8qtMvefdNQa9AGxxW4u+6vhJNB+TxHj9wcZFA
Pzc3TrUik2jW3wnPNwNNh9yb3MIqjbAXHV5poHlMggpN1KUhPgxQAGtAu8J/sLadbYoDK/MRbJn0
cP5UnOQb69T6BpHUbuev69UYk7hYlTFIyWt1Sld5rKAgcd3v2Il5uvsbZwwSekjpAJyFp5lNVpUc
OcFYpAdHtBckLS4Gawn48mp3dvzlgJGC0hV4HpDPQpZz/EI9+GmOqZ+1B/TL/Jd2NLqDlQ6yiUC6
B2rKdfrhoavd8Wc19Pm9Hl352GYkv6ucLj33CJxkOc34SUM0pVGjDbRfRdolz8FQ19gdx6mPWaSy
PldJav4cqIVqk1eYPPKqnJ33JlgyyHgsAnhPgH0hYk1nFFFut85tXtsCYhW5UV6DjG6e216CP7vN
SMK4LQZAVLO8CjJ0q7UzxGHYDi1MrqzyImkGdD7RjHFuxrpg50FreKDdDqjTrgfpZiIK8saX6KZ1
6Ifxxp7s7jNWww4ROhxwOnCSEYxr1xL3OjAHKE9jfZloK4Prj2Jvu+Q9NO0DR99g8haH/RfExiaF
h7miRVE6Vcl52h1A0r3Q1Y1w3J+jjd3BOWCj/tMzZLJKdEFsBx8UZ/EcRj1ynrF+oCYGMyMfTrlG
s7AZoL4/mw9IPIhaxBUycwcww+OYMivHpoVw4DeWE3wfLfPqwQt68gOwf9nGgVOaNwZpjC5yB9JY
AHO7/kmTsvRnwTN6pcIaKZUtM+C8S0PnzZ2iXZu+YgS+JrAEqiPTDsSPJLCLK2MYqp9SeeYPux3V
d13YfRglSUfgOOwOkJUpVFDVa3NUZRWBKJXdeHUIVKoliKWj1hroKXXt4jrIwuEuYAEB7zWteRm5
DKipNfC8dhk1YK6d0wY4kSiHxZ27HdCqZhG6btxc2OBeL2NHwYCdB9BodzK5fq3oHb88H8w5JuuO
3xqAhpybAej9pqWaGOqCAsKrfS6/e35rnASJAAEmoeSGlvQZLf8eHuCeWEjn5yhfKJQjl4dABC4m
LhDw/izl8CsRqroW2W1mZtWmLiy6GpIk2BnanDyLLXoKoDmA02AfHZqq8iOlibgjJtA/0QDlxHVb
B91F4ybDCbCJZjyK3DiEFWWbMMhKlOF6/5DAwMXotTgn6GpuzKG2Nrl29Ql2JLFqAT4873I/XLHe
QWM5lWT9+eH1yoI/fuUQfUK1DpqjuOPhknz8yntp0iaUlnkLM/VpExCO/NkF4IpGlbDsUw5Nkoei
6sY9sRrQxEQunese4m5AbJiynBzD7Nsy0M2j8kZ9heY++4pzxbptdUWKSFMLPXot+uo/uTuP7caR
Nk1fEfrAmy0AkvJSSmS6DU66gjeBgL/6fqC/e04K1IinZjnLqqzKYATCfOY1Tx3eGVgWERLgTAAW
TjsCWBCfrDQnjnPKPr+3wfik/iKiSA16L3b/wLCYviatbB2f8kf6h1YSQsa2m/RqkChCFI+KnQ8i
SFVlAkkoIZU3Ue19UcB2PAESx01TzQZ0U4fSyb/qQyp+0e+KsOxqGvWzoIL5MipZd6/nfW/6g+0p
YVTkDqI2Hy/ylkdCQ4PS1GqsC8GBDuO2pjw7diqiYfSOvfRiL+zsrJb30ovojcuiH479nM9pCG69
yYAbUZ8LeiFd87CAqOmDaI76zx//orPAiAYlKlu0ciidQcbdRGcYQjf0PIf8aBZQAXkoLGBhaXzh
Dd9qk3OAYN/TA4WSRRHhLPtRY221FimrYxThTSvG3gbqiWEtSgNXea8WQentyjm2D5GedjyY3fQ4
llEVAJOKAEiP1pPkDO7/9dzRe1lxyo5F6XjLOKm7OLFKY6yOFbIr+7arrR3u2pe0t88jqZXhBzEM
gTTquIz09mCVKK0m9P5X+fdW3ia2GuHUHdtXmAs9xM2cv6wuwXda7OCEWgB6WRDT2JWxVQa9OQE3
wKDeF0DtgqnQIWZGanmlqYoRLmX+7EqANf04lVe2HVlXPQiXK4yAm9vOQg3KzXIZLFDsd7zxaSAj
JAI/XsI1+Hpzaaxz48WmG0i/hmvj7dxiN7aEI0V9HEUch9IGVytNldJubl1SI13v2O1QLB7FNHYR
3YTNHdwtvTmYYqmPrt1lt16U2TunUT1/ygzKyUXlBOVQ5EdPQzINGeBLygdnB4WZWthjO9DqqFFt
G/C2XdTRbHfNkZBwJXpMEfLZaX+hIfQKzN/Ocm31cxJhedEXe7ugDdg2fAs7cQS7Sbu8g+qFpH63
7HJhJwe9TLu9Scr1HJeRzQuv3QMC0IJBM5UrvSjmGwj9pd9MOfzVbtIBzqSIfypIkeWLmPyK+DXh
9S7TwFVjfT81qMB/vCPOwjgyPTY61bVV4wIu/dsJIGFVKRVO9kdv6pdAs1oA8qoXB5a0XrrGAqYK
B+bjIc86DK9DQgVfh0Udd5OqJEaU8G4v4pjD5vX1VIuu3G4xdqMGEAitDMfnfiXRzAvtwvZ/b7IO
QxIVYPPNo/l2sp3u4W8mlvbo5ejYuFGHX4VclmJnghEKc9XsX2pXby6M+s5WZG3BW9P2YrZbnTC1
LU1VakZ7zGTdBfOURhCGk0t+XedHe3XzWbEtFnwDRHLfzk0DN9Y1bK5jPAHtcqbkZ4d4RNCjnPOv
twy6v3xDl0eIDGxLDO5jOTR2YhnHuOJoeR6Ydd765TAjHx8gRK2jRmHEFzbNVheGWbFFKUzQd8aG
HrXLt/PTYxeZgrFWjlk61TtTsa7lAErZi2Rod+NN57m3WtIfVz3HLnIBCA7WcxchshTll/Dr5x+U
vJZytL4eHaLMNZX4K59vDWmmhj0px6SjpaRlzj9T2v8PlOs/KKqn/9whf/d/17349mYxV56Fh7TY
ymLZNo4KQy1ll2TxCYiOt7P1uvdrHbElo3bLHTyBS25i5zE8sc5rM568Dlz+qiX696zc2XQV1eqw
tEjt77UwDjFmNX5mJp+m6MUac8DXFQDz3k+rXAMjru9BC104KueTXpVOVw1emvgcl81voCBEyolu
1dGoPCuo9Hm5mQlPqMfX8wGSuHr98VX0boAHgWbN+IAfIAz+dtJlxfPFa+kek1QFNJ0suv6tAsXw
JPUlG/yWZsqzOS9eD9ZvwtsdmZUx2UdpYf7uePcvFTLPe3h8BEQFV6lgPgPh59vfM6BritpB5h1z
G6kVtJDkThBvGb4iPOW+bx3zkUKYclsm2XIvDdL8Rpbel49X5Xx/0y99BRshvgBXanPUSlFMg2M1
COZPKd6lsaKssOZ/Ph7EOku40Y97JYivLJTV2+LtVOdWbYs0MstTGjUD6PqhZHe7WXfVtIu2BFYx
dNfqnGjmoTN7cwxy4cy5DwG2ppcKjNlvS3f4qTYA8AITymMcuuaInUiDWyhprts8qkVt7cnZ869L
6Ti1b/UNNe5Es2LFj+3IfSJFrL4gy4xsD72R1gtHfZLhbE35U0Zq9KgvVavi5zj3pOFKOlzrfZYA
Wc0j5TOJvF4FWSq9b+hODuOrsFIVIF/alKGSC+XZRD7hVHsLgOnWq1TFlzBd+WVR08dhhSyR3Mss
NWa/QVficdZFNgXcBIod4LvwXKhC/f3xkr+z21G5xu0N8OkqsLalxSfGYMtBdM0p9qx+Lzwg8N5i
KAUaKa4RmGC7Aysq0DPKshtrAEeIjU9+ElF3qa13vsOQioIGvPYp4Siv4KS/75paNKXTaE12Up0i
vp3tuPFBcbSHC/Nd/5q3dyjDkCmhsaABM9hGZ6olVa3No+yENyeez6nq3saOXVJBQq8DbZj8KnJT
uUt7JXnWevTT2Ggy/PhHnF9pK7YONA3QJNB2W5Yeqli2udR2elK91runmT2dxqlVHwDZH415ai+J
Bb8zHjVziIguzyWZ4ia6anRXz+tlSk8lrqShksTD1aKv76EFzNOKk0vduHOABdEAcFbEWri4aMtt
bgsKDcgxp3xLZFa7q1mu5ANpxrtVyiaQlcBwYhk5fF5t+5PtFfs6co1QiQbdN10wppOTVi+wvuV1
gjZFmJG6XGgYngec6y/kNSGfI3vcLkllOklPfS47uRqfwGo94FQMD6VwgtaVL1MwDb04VenFsvw7
+3yFWIJ0ImUHObd5XlSBMB3w+uxE4QySIqHunvrmpYb/O0+364AU013yEKK/bXfKTtTJHFwbMIFD
MQ0NXG1Pl3TeWxQsDnGfGvtmcAw/z+32brb6/MaC3BRWiWqEI8iNCzt+/eCbU0fNBPAG5X8wN1s5
faFNolWqKj+lpfc45fM/tlsf7Sj+FjnZA8KXPz8+YOeBL9EotD14e5S0z5r3Li+lk2LfecL7orm1
ldh6VtzlK4VU7cLEzlNa4I8k0K5LoEBktn7tv+K+Lo6sspR6dbIW73seq90TmovFQzYi1NVqctyh
+zhel50mw9RN/6U3EwHwSmSmIuGigAn1cbOX3B4yUE6n8+QsjnpTthQiG9UGN15al7CH2CaffUMP
OiSF/VXkEuHDTYhrN3qdoaPZnhqOaHOlDqkRqi6EHVRfZblrTCVvgroyxu+LNRvqIVIojKI/kdU/
qrrI+lsnKoryMCIVhAAiCsi5rze19aK5In6aNWWJd7ax6HvDrgtaFenYHkcY/btB7RNjh1hC8WCn
fIlQR9L5hzaM5j8ZvmtXA6635o0Nn/wHjrd4qqeqQ2btlIRLfuX0VcRZJiII49ZNv3l1P+NxPYL9
G8nNf7p6b9IM6VPzaepn82cV514azBzQXWkb6Eh2hTPeGU3ljWugMT9HCf+dP1BoePaqDGYPyU7v
e3BATzJWZ7/iOIYYR/bRDeBmBZoJU5NQL60BtXSg/3YwjIXzImtL3DtWb7n7JJNIQ0y9jpKTLapS
8SE5Fldzw2fw10YH9TNCvGun7/WbmHrrsRZK9A9peD6ucnCq4xNcDF8XrafntFh5scPvQV3AzzlT
GaRVzb9RgcxACFBXaIHaL4l6yLWVHxXXXdIHKvqUmGt0c0KYW4/OwVNoNvEVaFIgyzgvj22cK9+E
26ldUJna0AMgEobn02ia3XCsM51+j2UIK6Tflug+EaOphhTC8p1dRc2XxYpsfTcPpLnBxHeznxRR
07VpMAGEBuepPdQ2D8ZTKI3EjkI8MQtIezhufuGm7uqw16fC8V2E+btdTUUMidVRzLcIhXg/U8rK
P6PBLJEQiBOVv6it7Z0Fd074KsocUBArPUrD3rTS69TrFWCm8CBPvBF66Q+FW5M1OoPx4BFcVr5T
rIYubIzqG6xGJDNqaubqNMkdV4B1E7fwLBY4nEFspVOoL6YVB1MSLXOoj9PDq/Ljoy3z1vAd+hFV
mNZO3gZL2abPHi29FySJMT6v7CW+SZaqvAfqNP/Ilty0A32ZShe1hx7HMKk4RubHPeq2UqvKP65V
Rpk/UeU/tl7k8RndOPnUcfC+IUfjQNByxZPSzcWfHpbhXWvaKTDh2KxvJ1XoXqjYMv4pOhl/oWWp
2CFu6+rTAqi59qVMT+Zo5getEHURtgZQvoDsr/zs1GZ/K+w5ObiiSXrf1MfEpUKipmWA2s78uZ6p
KbBE+WIHbWLCe4r1yr6ZPfiH/kRc8wVBAPFc57r6XcjWa3n70/ZZtK0j/VYSpGNlM1j3Xpe2XZC5
S7JvTFupdlln7tq5y08zxJOHRktHxYcLhuJiqi2oxVhAyxjBHtPvleLaj/FSxT8r+OqcfQWdo5si
T9cP7T0OlWt/jeiGt4Q8CrRpR1mm73RRqRxAv0auwI6NLGyLwsYvF3UfEUZKPtirTPz8W7hedztM
mX7lypFlmEUS5LCOw3FI1bt8VO3fSesiq5/UvfFFNZbxkc/Bzosp/UEtVmDL+3VcG59T/kyGnlp7
bpAWdn9cJsL8Yz4uGroenbf8nrRce+xdr/gd616t+IXdNC9ejKkk+pbLT8eaTPp+kDqCrhqKwxw7
8S42jYpCsWiWfwbL9mWpPAyZd+2p5XyVw4D4bdM9Cc0SJ0cdNMCX2MxtEbCxsdozOte4V2IyG/Dj
kbgpc7NTSe9SNE0wgsGsGH9dowt0d1b/0QcRPRGtjS9xpMyfYRrON15FtO4rePYQTlIlpJiViPlP
5noLyyd6xBYni1u/qfVJCeCx6HyyqEhh5tVCqD7xSxaH5sLe445L9Rhd+iH7VLl5eqeOWa2FfLsK
GrPbmV9azYrmC0WkcwweCQdFWiJyAKUkQJtY1TTzTPd6rT3pegNXPZvtT2Nn/iiRBXuwPKHu6rau
AgNzi0NmjDgcl+UUjKVT7HgP+Q620wV1pEd3kYyGe7uYiyv+vfDpveJuEEcTdOgUF3bQ24ehx/F0
NBf3elaG6blsDfvapNR6ISg5D3/WsgWqk8DPHZQZN3X2jKt2mj2rPQ0LdNN8Rko3TZQ+6EvbulCd
WeObt4Hd30OdRVqeXqsAB532NPdJvDPS0Qq9BbXJfxvPeajiAdvXKX1RWd9EWZNqomylWtUpUpof
4+D1j7HrigALTOufj0d6Zz6gVIDS0+5a1dI2u6EBm93HqV2f2pXMOVHp9C1Y+od/PQph1BqVE1FR
/tzUORB0dIU9xM0pmbhncY/lAbdxjfh4lPMcB7MnomCPuvaaVW/Kvx1a/JrIZ3GKbFnexNLSgxqn
zZBbCTWwQvHCfhzmqz62LiWcW2lMAlO2Hi1SioarZtkWfddOtpHHc9GfcupGOMUQUV4lZhXvoAlb
Y6jWDpaoUdQVuT/NM9FaM2bzGChG2QRFJeWjjNT8XjczHbo09PwbNXeWH4Rx8np2JAJIFbaFpk/z
ooUGXFodVlaZ7oQsSA9iZmzTUxF3FZRyndRKag7ngK5SkRwSdMQUrm6JDYk+0abxu0iLP/V2YV/y
wtvuJUTFaBmqNmUKrjHW4m1uMKtKRON8EJ9znoug7s00aDqwIB9/5ddM7u8jyAhsVtOg1k9zixbG
22EwRLO6WY+Gz7X/HVsc6S9+HThB4/+T7KrgIq5je7lsh9vsXdtu0miyGU4NLB9NhFAG6U7ZcaEz
Vra7wbB6//EM1yxmO0F6C+A37NXtdmsOSzQAxAejgs924z12BuG50WQ/sXn6o8j6QvX3/JtRC/hr
rE2SE2VeIXVTGT4P5Z1p/Uqz48dzeYUHfDSZTS1G17DbzieW79bzhe/5XdjvhvD6pxkUvutrwXMS
HHhfQn2f+Hmo+hdYGtu6ACncqhUMGW5dT3wCNrsFPkhtV7oxnXJRqRqiBjVCL+qM4FHQ5Lq8Qdwa
XFlTZZ26y+tUb0CUzU4CwkktzB2Jg/VYqHKpdh+vy6sg1l/r8vq7uN8JiOmZOtTG3u5i1AyTCAvF
+RSV6fS117oeyQ/yWUdJlutemFGAfU707NSpQUPJQ/y21iM/VuT4OFeNve+9tn0UYvg0arK4gyvd
hbNQ4zA18/z549+62SOvPxVxrbXZBWMbRNDbn7qQZBLa2dPJWxwl7GcB0GUiv/x4lM2u5yhD3uUR
J7NfdeBeBYr+qixIczAU9F+cE6Kp7qe0VNQgb2Qf5NTerrBI/B99tH9Fav3/lG69Nsr+73ICn39U
iGP3bymu/B//S3FVIbKSTnrU0igcr0JQ/0Nxte3/Qp0PXfG1qkUPkrvi/7Csjf+iQAImBarNSvFa
O2f/67Sn8xdCFUUYDgIaMGO+7L+guGrbChTuE1Tu14IrImwU2LbB3ogWflO67ctgTfYXF9PGQKCE
dlBm6AmdSz0kQariTspcv07bPrttq1z/QXVEDyZqZDsFJwPEYJ3lMcaRKjRiY3kkBHMOgJbq3YJl
xc+/VvfpP2f6oy7m+oMBX9AopqkId3HzLMakjoAIQOqChVrCYlqW3VCjbVLr0ttrRXKJtvGqJPjX
1eK+Drhi9FdwwVqSfnteM2n17sKl9TKknvrZFN6jXS4z3jHKuOsn90temPVNVxXZleekQNgB40Af
HwoyUMfFCXm4z7tYBlkxRgH6k/3dMMZy13aFoGziSr/2MmdvzqZzyEzLQw1dn68+XrJtJEdjZkXm
UKzGx+g/nP2/q4zUdWxu4bJ7QTo4QQuqH/05i9PAM2SxmykmqVkrrxXZv3w87ll3iIFfQ276neBA
qFq/XTplyoZyqabuBeRMfzMrenrQ4ya9LXtcdLzObP3RUfrrOo7Gq2ZWlBAVFxlicXNJ+O+9X8L4
dIjA7tAJ3qYA2IcZTVSI/sXCmOgqK2rjzk2W4S7tBR0Gy5RPVD+0fSfV9tqxMjA2En8gs6a2dWFN
3vkYNA6Q8vCo5MGm24TVDYguTa2a5YXEqqdrUMyBN/bjSbCDDs5cTMd2kqjcTCr0N96mB05TvsM3
yaScRRWvRzT204jr1BcABfo9pnjDZ1cpCsi7nnEh0TjrxOCbwfXEruEpARe//YBG6WhYuub6iyvG
9N5JRPMraUqwPFUq7xNjhAcwtfahj+bqJWvs9sYeKrbYvFTaXsWbbG/U9rLnj9NDhVzno5LyDn28
oNuAkp9IC4zvatIUcVCN2OyxPhZmTCX1xUylcciaGXUmnVc+8/JLBNL3lgNJAI6Qw11JT339LX89
qtRqE4/GiP4yCBPjG7dMq8WHAQdwviuLVA8y0E/Yj3eW6qM2rz6TrUwOJmZzVuy8pm0hB2upLqH4
o+i3d2Jh2bfIqmlfBkMYvz9emPObff2F8F0RgkXkY4u+kFZrLTgDGC9FuaSHdogQQjSH5qB2swiw
c9RvRbHM1xS5qpDqzUVk1NlGJ4UjQX3tGKK1ba9//tdi9WbR9AX6lC+GNljfihnA3A0dean7dWWq
L2C2Z8OXFQox4KZMtN1EQU0idBCAQrtOldZ3bP/mKkRx2LvWosYq/EmZopNhFs4vT00K35mkdQvu
ypGBnc+4QSa2O1UA2xLnV9raJpwURAnjnSwRomV4A46FN2byuqVX38ByEJAnxiXXkAyYhnEJO3z2
lkDWVVkGejSZx8ETVuPHYBw7H1m6/DdFZ++3o8cy8qO5jPPAdXN5dKCkLeCWtOVPDoynRnrO1kXY
mDPib6CocvUAwnmhZdk0xbD3usbTd91YNod4cCkEuwOuRUGhr7C8pQDqvNOGtdyIsyP2snOvJXIf
L212S6dPobGN8E/hl2CJ8vuszigO9w6Kn2EapaB3K9kcM7tNqUn3cR6aWmvQvGt1PToMyBxPocjx
YL5urBFJZ7VrER/Xy+SxkZWLO7c+WmpQybG4FJCeAVHY07TmufQwplkvlc3FF1emHLOsd17scvJ2
9GtUH9HDdD8ojfm9hnzwhA0YSl+1Zb2g95v8npLCvHBZbKJiJBUQCMU/YDWUopW4PRNaXSdlUnfO
i1KK/KAvzRRUlMn9Ia7qq9LRx/DjM3h2OTEeQZ+OuPTq9LFtejlNtsydnrgvipKOV0WCDY5Vx86e
+uYlvtY7UzOpEnBRg7oEz7y5B7ljM8UaF++lrRNA8okV73MFbsck9Xhf6nTJ//XUeMYIHImLCBtX
FZa/jzdA0p7qpOu95Av9i0WYNoc2/1Ophf7vPxrRLgQ0lhLe9pabJUwQO1GpRi8jtXWEEL04jBsl
uhp4EMKxjaZLSe4W5MEuoSKwprgEfPT4Nxla2eQY/HiV8mIWen2Vy9bYDWmR02rklFY2L1ragSkV
+LfsRCHMKy/PLrkObTPtdauCWwNyTHFm9YnbxE6Rpw2yrRXrZQY4j/aqAgD1OhdCbUNATm4UWlNp
cpVFJu1BcN3eGHRswjhoK8c4LZ2VQsdt6HBe2NLnoRSYPpU3d5WIAgq9xSoaRunmmYi8Fyvt7WDy
ousm8qprTdjaC5Z6zm2NJKnvGdEQqopDA7aex4fBTuwLG/A8MCeeW1nnbHuSIeAKb3cgt5+wEWvN
j0VXKr+iWKZfrdozH0VidL97FmMOtbmDmiSyYvqBzL5eBmqfxlrouJ6iffUQHv2cdAUur4YVf85w
L4G07ChgqnM4OidDZ4JhighiFpCqUWVV55JlbgrTwMEbiHnlf3ymzs8wexyxHJhpaMpBzHg7o75t
uokkPXpREtQBG7s2/H6x6d8lVb+HI3bpDL83HuvGPkddzn0VB/v7DPdGYaslNrYvnt5eYYURhSnl
DsRwH9vO7S9snHe+14rO4jZk3yCmty1oUruSeoI+6kvlmsVLbXTpox7h8073p0EcdY6vcT5SAIvr
bZi03RgaE3mB0eu/JDfzfdwBwkuB2RwK3SquvMx2MwRKqY2WUWxJP5mle+0AG94VjViAgKXiK0iZ
S1jl99aM7ca+X1XJCDnffiMcQyO1V9KYMC+u/NSOvg/Z8lsO+k861ruP98P588GKYba8ui1TCNjK
eKN1qotRWsqLAagmqErjezI2MPMs49vHA71zqBmJsh5bgVYJjay3sxqRKytny4uPdSK67wgmLz8M
C71RvzanUQlmYWVKUGWRTEm0h2HxYzSIv484oi1+SU+9uUDPfCda4AcRJKyBAkmkuTncZtVpadlU
8bGwW+cKe9jxqYN2G4wtuDs1w6qwE2pxR5O92ble5D6SljQXmnsmk36T+bP2K16akJ/YhWxtsyjo
X7uySJIjLdTxugHJsbNSfK4/Xvt3RsFUyCOpoEIE2mhz6CvZSjsXE5iAvEvChAAsTOkAXzh972xb
1OBXXi2ZHJem8XYuZVs7dFEoSHdyEUBP5QsoG6qgYgi1fv7z8ZReiVNvV47ckyeUqpcG3W0L6Ee6
VFfctsmOvNhhFSOsfTcic18FYApa7dAmnfVgFgMtl6iIyuwTIGmEqFuk955GgZrybvG6+VTojfc0
uEr9U68a89qOAuGIg1Ha0iBYBj4bAC5vrz7+7ev53fx0MG8c8NcOHnj5twtla4Pi0VDPjlKVN5lN
5wd+06kuzFvVKn7pmiwvXPrnh5yuJF1W9hmAwrNnzMqSfEGwPzuOSLkTVCjxPip6dddEg3dhE7w3
FDVH5L6gO6xp/du5FZUVlwa64cexmT0caXDRHrXW8metuERReW8o+G4eWwATEG6Wt0O1eoZaquRx
Jv7NwkXU8cFuc+U60bVL7lSvkj3bT8YYVAQ17mNj28KaEsC3htnVx9wU/SfXbvWv8eI6P21aFN96
bTZ+G0Ov3KNY35pBrlbylLQKiAHM82CZYkSsnIaaZcf4l1bF2Mb1rzxfzDyIlYxuPUIdrU6h3hLE
gcvY3UVN3i4hW9JYdqPErbDKrdrkHJkZqO6ia7/ZSmP/bNsIc97RmIYqGFqs4W4yDbyCr6ja+Kh0
wrnO0AIv7mJ7mO5UGdPNXGJ7JLObW9sIHeQXYshtyRiUy6LbQepN+nyr0rvGsbVL3U+gzEFpYVhY
dfsWl9PFN+1GfFNKEwKyHiXJd7WZDNDlWd0WO+HoWMIhEjP+o42xwbMl+n2mUDH1h9qzpa/0TYGj
yTzXD63SSHgoANgJ7eNhaP3SzjFDTDNP3hmiUxbo7NP0gE7zqVOiKMNeYZ5vi65Rv398HI31Ytp8
XNrkkDOpwxI3bMVedKMwRa61zbGMywQBafbqGKCtkE1AQywnCjV1ydCZmV0bdsXk5j8ju521QBRt
+6ke2pEbwxDOl4WYnW5Z1al7wMtZ4g/RJK9pXBnX1Rw3iIcOVqACp3jI26SGW9wb3cMAUbXYda4x
fEpxX/8lkQyQgV6OI4A708n/CEtNU78uC90NxqTTpl0y2POfMtOjSyfqjEbK/UA6yVrQ8qeEufVE
yuBFdYB12qOZ694vq+p4hlvZZ6WvDU0z8CvShC2UQJH3Z7Vp1IOtjF3nG9moe4GplfXeqwE2NZ5o
JTtIMX6CYk8aX3HoCoV1K3TbTw31W4chdQYkyKzumVczBGZDIO9nS2rFfq7kFLK7ItYM3yyt6qHj
K/gCio99/fGnP7+JISqRBK3ioIh1bTPMpq8zJ+q95qhOurLXvCq6SbThF7+72SXu7Nw6OUSIj8c8
v7aoj6N4T8+MeiddkbfXFjIkbecNsj5qlK5D0bTRXi9NZ6e24/zy8VDn7z6p3VpKhDdLL3BLZ20H
5DBqLRPHWINPZmuy33nTtFyILtY46e3xYZS1ZonRMyDjbdWFKrLVWYkQxwlpj1Cq7mPSK2IXR+Aq
km5+XsVzfWvIp93Hs3snf6U5hVcjH24tdm8v5VkzmxSOjDxKYo8fqrOo906tJvezg3xBvSjaU5N3
xc7mBgxzPO8fKJh6f3Aac67StowuvOrv/hzOjUHS+rrmm2e9GzpCyMLujgD0poOZlke9bQGRWJiP
zE3CHlfd+RM+v6t7iWMcpmUePpVRrt7oTVpdiG7f+fSQwRHXQWxmZcVvQj47gx1qTqqENA1poBRj
EqrVcAn29Epg3Hx7wkn6v2xkbFC3CZeIXSgo6TAeUVXR7tV4mH+h0Ebk7BVmt8tqe0bfRomRBalN
eVPyW+cdGjlJGgi176EJqwWvka3mINhcpW9Xy8u4K7HXS5dffSFlH1q2Yqx+dSKxw2XWJVhRZS5D
FzSrHurJ0ORX2LBav6K00wIdoX4vWOY2u0Rt3Pb/wVshywH9SDUQ6UB7ehPe9po7mHE6T0fwhdFB
HyRPZy4NcS0w7u0o5hwqQ8o7vshpqYbsVFZ6c8AaxPITWmP7Ms5m6haivpmiatjXidRuxjiqQ/CZ
04Ws4h0pBDYQUgvUzCDFnZtPzpqdQoSejrHqzJ9x8BwCsE5F4ad54e1amSlh7qpXSwbGSGOvPAM3
Va6l29Q3wom9Rz3xum9gfLv9x0d2e/eta7ieDY4ssDIMXd/efc3QJ9Kyq/koqiT2G5EOt70+gCvp
5+T/YSj2I7wDMDkEo5vPhQOCYSNiOh/7VEDWVy0RYPVTHnojaS9cgNtXZJ0VzQ+03Dhxq5Tz21mp
HTgqCzD/cX0eg8FJ5HEeIzeIMzHcV0Xu3ms2kc3HS7nNttZBYcWplIVsrPC2JUvNEz1i/AODCrMA
0TzhrWJOym6IKUqpIrlUZz673hhwVVwndUeoBhbcJlVFs73oZN+px1J6894gQpkCK06Tu2ZozVDP
sZhS147CMlkURQbtNLR1f0KXxbsfq7i9sMXfWfOVUrKqc6/LvmUa942ncLZM9UjNMg+GtJ+eawoP
/jiW2l60+rSzpnG+sObv3QGrmDhQNgAVsG/XW/evhpPbmkauN+5ytLCOuV08q/JzM8UBaIo72o9w
nvM6IiVtq2KvLrl6lPTfQgpKzW0/dvcKPY9bqzXVT32jdNjBNcsd4X4dClv519R6Agl2/So85aJA
tQ1q0cahv+zUy7FN0vJzVvf6Gl15+3aQzYWjtg0A2BlEGQTQBluDmvJmZ9TaxAVsFtrRdPrlmlbF
fF3MKD9YBQSDeB5UEg0cIaYo7y7Eb9tXjmidPguCHcgl0f/bThI8iUoB2luO9jCrN12rz09Ivvz4
+KSdTw/OL/fW6vpGV+m1jvTXR5+ROCPPLdRj1eRlOPCPXyrVLH3PrPO9IZvpphXl8FDG3XAhwjG2
DVbm95qwr9EixOqt6sQ8xPgIpYgeNYs5h52rmM8l2GmQ/F6vI8lnpnkbLrhN/ahkTOTc1f00hh2y
Dgj5qKWzo5GpqkHjDhBhcPNpTrpMrKuJ/n+LS8zC3wSB9sFwaijDSzUv/0w6zJ6ggYyGXGPavyBe
8M2yluLJbYEv7NkGMcxlyG3/mItV33oASpabLnXiCWRD5n4d0sk9VDY8kMAoM/OL3WS0UWNZKw+F
50AYMMCtiAsh9WvF5O8whJuJTgxYEC56ekVbAKZbDGs7zs5PmVTFLVQatQ8zq57unDktYuS6ULh7
VGhd4MDjmOWn0qkyFVB8iVqHgf5PH0xLWVu+KcCK+1GnVF2AEMwPpeyztXMLlwfFjVTxp6qqwqwa
Js+nJ1/Wt0rXgZ3ADi6DUVSK4XlBVCPee3pnwTCJ4s7XLKVLA4o+8op2ChJdZiWyC8XVs8SNzQkC
hnIxZhuUEreq5LVSjjiqdOLkGEly22ATdKVZWZ0GWWxXMTdQXad+mfTigbQmu4oRN8PqorfrOTCF
ogi/BiOdBO2cGKvlXjFcxTA/dsV/s3dmPXGj+59/K0fn3pH3RRrNhV2uHSgIFJAbixDifd/96udj
ku6GIic1+Wsu5uJI3VEIULYfP8tv+S5daQU2qgeStgDLP16YJVqltmHFebHAPiz4qtKcalyziqNl
N1FAcbzMqK7iXqLQmOqT2iwl3FXPZOwflgVLEcDyDMjg4GP9v9+GaWIUXeyb+V3XldUSVTb2Gd5c
sMV/QF0xS3I3xUB1LfqB2thoGJVn9p0PxWz2VpSwYW9STpntDk6OfBVZ2Lo1w+7O0uJ+Hedp6eZG
E68hn2mLydfajdDHiK2aiAuihJA7fa5H14GRjqvfb04fJUZQhPnRpQKHMWOw3o9FJw4hcmX5cDem
ffNoSL0JbK7BDRFunRkljl9oNJEGuZAfJnEiMfKN2L/KDFnu0H5LmutU6QxHjMfkx0v6L1zz3zQn
37yk2Vzqp/nI5VOKadTlU1u178Ca88//BGsCyaQJAszJwnSPdj0R8j9gTf4VeRpSgtmOhFP0L7Am
rjdY5BDlmSLKA4ZCffUftCbfhMwwl5JVmuTa6+L/A7jma7r+di/lkwDS0XblA/GneoVzvjnuYApg
vVfm3oHTkLguQFGkrr+CExnXhSmvCYAEG2lPQCxRD03WEPeh2T+qjY8SgTYtrETRAKdUwb022uFE
cKYXQrI0DfUe7idI7gazz9fh/e9M+zc4+N/NtMNT8vR+ps0//3OmKeonwj5wa7Rk2GPnI+HnTFOk
TzPwgMo5bTwg9v/MNPMT8GGEGDhOqXTTIf57msmfaB+QaJiE2jNXhFrSH0yy9yEVbSBpxj6gYUxr
nS7/aV+9gyuc5rkx7q0wbWYxInqrqgmSRApzuyugRRfK6CJYlLpvxufwYxq/hfYyHG9qVfOF4WYB
U0XrF6whycP73dKyYj1io6z2GaooTqdHOhwtOVvXuImfCUrex6Y/L2XRwGVVsihPi29EOcHY9lm1
z6H1OHHT6ctB08MzD/QKRv5nub5eBuwPGgIch0jwiCcpCd7yPlo7Zbs3daG2xcoMljVtpDtj1DsC
M7FfwraWwIJRuHZplJQQmnQ1SBxuun8K6WzA96t1aityWa2ESfYaghVsYTDLNuSrUmnFyJHyIfpW
KAo4LkjVdtaM453UjfU9gpj9tw7u3qMhABjTptLC+xZQ7mVXCblvW3i/3ESpLN+pbV8+Nr5k7Pxg
+KrVkXhdZRk0kg6Ujz2ivp+BMUmHL7TG/lBr/XWQSNkgbYDLmtE2J4fk3FIDGyA2kGGNdomwdbrw
Wojnv59c71PyH1dh9TC9+F+l6PZ+cukRHKC6N+u9NgXHrlwo7WVQ9sUKN59zAi2v+e3Ja58rDjoq
ULNHjDlP9De7dN36Q6gVXr0H+LosR9FBCBjfZGUZjU7SPvvRspA120KbsYghSmvVsu2aVT1CPW/a
hVkd5PYpFqMNO/2LL6hu0JsrlC+UerB7+VKrLScGNhz0ykJLj/C6F+iZA2TsKKLsperQhVto9kV9
44kgJMQvangfdds6hxvngLuDei+6fiy7kVKhENkusTAl/VzhTMzsu6+9qygfr+O4cSxvH00TPajr
UX/xmuM4Rbs+vMkpPSXS1utSp5AuU2N0en2pALSUu56/PhlKcmUW8jprb/BIXfz+PSrviws/XyTN
eGRNOKopbL8f3DbMsi6vpXqfB6G04suljj/JMoqzlxA6ErqyUrjX/ekpRcN/ZUwWaJKmC26lOL4M
s0Jcal4A0jzw9F1epcgyeCICAqOySkHyIiGZVdckKiG5Kl0gJZp2+CLSAwoUxZHqAd3EXvqWFFqD
p6rW7Sxk2C90tZ576qW0qMok+6zEerGJh7Dn9WTjiuZ1cCbEPVGJ/DkIc3OVMABE+2nuCelYLKJW
b/b0WGkVemG4ZBMat1MBRkLNlO47Drvs2wYGvXQylAe/zuRNpgwix7+FhsTMuA5nU2qtmm2CiaJt
SewsJ9MislN2mPXg1XxyG6cuJOdzb/EE3/HjAWZRZVGkcsXRNS/XN0tEaAMtaAyp2adjrzq4KZdO
7Vv6qilG1a3NPlsl5hjv6IkPdiG190Ykn4vOf3HckLazP3PSQMc6dYLpIWmIMYK/ewHUsO1ZQrQT
ADOuTJL4M5vPLy/FeQqeEOAQyfD7p81UOjDocrf7SAc9n1DlXKSllNhB2wVn1sdJefnHyBqIJlHL
nksvp8U3UWpMKCtFvU8KsblMzdTEJj1VrvuuwXeWJrodB5PpGAgK7wMJ+eqiRaITbL92hSuuvvTr
qL7EUDw9UxQ8Qc/PN4YeBifhDNMnHXoFjbx55T71rr42pXLvV57s1gH+wyRNFCBQeDAdSsLtwqC5
7ViN8uCVyMMofeSttazvl5k06Ss96ae1ICTYFk+deOlr4zmk6cfIh4LkjFuhYEwB/APoCDSaLo9K
sc+HJr9Jsyp3g3hItvpUZXAzgngT1ZO+l5TmHNl6ngDvTgyoPVTc8Zmdlfoo2L2fIKUvSq0RZNlu
jGvTRZauWPgtWqK/3zs/XoWgjiBybiRTftfm1P3NGyg6q+jKIVJ3qVgNSzEF3BIZZ61NPpy0FDos
9mY0qtR5iz7ZoHVf1Kdk7KZdOkorpaiqNXIkiKNKRrkQem35+kz/zS/+jTb6m9f7IZO9zTP/6W0m
+/rzP/ILQTKUT5SbIMSCwWHlmUz1HwkG37I+zeIOszMZYdfrt/7KZSWcX4laiFlgBc5BK4fv38RD
9ROThpyERgNR+lzP/YMk46Q0QnuEWUK4T4KBxhaw7pOoz4jDSAvCQbsbzNzaZ4LSPSShXt1oUP7X
MiidWzKMGgBibOVrNZOHzVgJlYN0absYVL/yodJU05mA/f3U5aZQA2WHRvFgrgFopyXrdChE3w+F
5s7D7H4RxWZnK/4UHIim5aU8lO2Z671fkD+vx5uggAy/yphLEW8XZNCpfYdFfHfH8dy6SQ+KA0Oe
c0aSJ4ftj8vM5Av4OPMucxphBwCWJIQiu7sC11sX8xiAxVVgCisvsPobs+U4CCKTs5iK/qIx6s4R
yqo9vJmdv8ju3tcFuQkWOBAEwA4QQGh9zGfkm80njCO19iwzPwqaMJLTycLDWI7JggOqvUe7E10m
7LEOcpmTfKiecu5cnMfyny12vj4ilWQZYCyxjUJh+/31BVWrJ4l2yBE3954QB44PolDmQUHc7jLX
MGJvNUhRSlkPl9GgPrRx9WdZ5+stIGBO6k7ERvp/ir/LmhgtL5QljhVsHMdK5RqjMUM/s8vPD3Ly
oADI0csjCGBxyScPithrX0rB0BxLFMg2chj3+FC22qqKAFD//p2e9B3nJ4LVRIGLBUzTGDrj+0Gd
iq6XcnUcj4qWTJtp8oWVkHvKRoxNa9vJWoB2URGAtW+EB72HKiiETazYnu8Bxg/Bn58RZnyfHPy4
Hwq+RBp4jlIno0bydpKpRlpGaVsh9qAIX1rOWbfysnU0aNdDIkBlLpQ/iux+XJDzmndKGIue9Mk2
JptUbfHwQchqiBq3tXRr4cu9YQdpaJyZwR/eK10UoBwwvmkaotQxbyZvFlBTamOtJXl3TNqU9lKo
GovJ6gJ3UOs/C4R4Ki5FIZMyEyV0IoaT6DwryqgIvL49tkKWLgfDErZeq1eOV2naTT7qoisZWHEI
eXrWheR08s5XhhtAJXMuQp1q20RNGxSkG8ORmoC6RsdBWOh1nixVbTwnuv1hs+dS9CXpyVCgpTVz
Mp6DH2ShNcnD0VO9vVHHD1IHcg7xUMUGj/v19yvlw8TkYhybGKzQpdQZ1PcvzyhkUrEO9454KFD0
R3wyc2JKa/Ce02I/hUK6azPzHC7mF1elpoZpzQz/odF88h6raYrHzAjE4xSn3te4z54VtLlWCoLG
a6Gd8zusqr7//knnYXu3/RBXIIICGIGWMxS7kxXBXagdvEnx2Pl+B7fZi52JD1j/8VXoZxOHkAEb
aOGfnJxZh5W11njTUa8DC8vGurFN+CLL31/lJGd5XQiMG9BighQ4tKfFBm/Mla7QOv0YFeYF/UYb
vxJHbIpDgvNDVwGXemwMSjnROkiOg+i7kTiuB4roCEqC5T7+/nZ+sQPMUQJNLcKwj1BxoHpU6/NU
P5r01OoQsGc+Cwhm/5OnBpbDMYl2BSolJ7s6zjwUk8ZGPwbBQg43gMCUXXhhfu5VV7lmEORN+YwE
gv8NEjRmG3/+kG8vfrJScslILHxS9GNmXajt3jAu/eAMw+/jOKKNAgyetj1SEmBm3i/Gjp6ciNFK
c089JFmBi0mXaWxQKUm0+I/nKZOUhU9MSd3xg6mS0KeqGsStdSx7vXdj2RhsvaSw9Psxe4XyvV90
0EdeyxiaQuB+CqiSgKiHoFmto2l2uMMFSd680EdGvNSLDOB2VV5FtB61LN4UuDh8L01/4AUqcV46
YJTUR4SvrFnkSg/iBUZP2TegvXgSQcPBA86jfoFGJap6zSrQEsOzpzIGhm0qzbhTi7I7VJA7RtvU
mwUEDzVf9K2Qi2tsNJkmtdpQYsNK0PqO4Gx6bo/7uN/w6PD/8FKaSyun0g6oI5T+pPTGMauT3C1S
T4FIgnTu70f4YwxN4419m/yA3JZs/WRNZIooV7JZW8dxrovFnpR1YBFyQ97KVthvlNEsAMWrGPm5
bS9Oh8jDzMBFTSg9Ax7VP+yvMCroKuIfpcy2midJ/CSYBmVIwT9qwLo3w9DWC1mM47XQ55kbB/E5
kuDH8UWVBBjbrPxE9/MUrJqreEJJVRMfRTRcF8akio4Oc2Lx+/H9kB1gSAE5kFQQVBB9r5MlKQ+S
h0ZmDSGTs9pnZhYa1fLSW8d9px0yv6t2fpZ5G6UcZLzE/OLMlvDL68/5KC1cct/Xg+BNcFWhAZJM
RhYfqTiHl0M6AosX8WgKc+IcPUXtrh8G2CFKLjyUgeSfWcAnmIX5oOH5Z19desm08k5lLIakN4Ug
0KNjEqh2LworTthqZ/hi6Q7KCKM/8DGLHL1o3yqEDno5JesSkPWZyfWLlw0gmTYM9tgAOF49Dd8M
g1dKeaN4vAbMCkDuIRHtSsU0njlgfnkV6k94HKEsTwrxfv/tJ98qSxAZx7xsUrdOhmFbiJF8puD4
y6uw5QK4gUWJ8uP7qySobGaaGcdHHSVDsIdBsYhStCJ+P3FPWvKvb45wDo0tStlzkDcXFd8MWet1
jdd1YnQMiyGpERWM4pdGoH1jJ0bogXXvy+AiSa30Tk978Vm06hBwkze4SuZ9N4yh+25AKEX/tDcs
Jh1Ar+9SLMgrdVAmfD6banSTMNa+1B424l4nlT+lu/6jL8wvpv6Mn4ZuzBPMGfr7B5AHn36z10bH
dCqTVYtdmjMgaoiAsCThYyirjuDlX0FMXxfdeI4V/DGDZLaDiyBOpFRIkKW8v3qe4h4Jnyo6Zkml
uW2IA08jFNKmEqVmGRdStBqVwVj3ZSsuS63XLvPOG28GTwyXfuwF/4P5T0sYqUCUZGa25Pu70fVS
svo0i45WIhob2kD5skd5cvX7OfNxC+eZCQlerzObzr6/SmcZQwV7JzxOZh8jojcEy9Dy002YpiTR
uTacud4vBhkwwVyNFfGjZ12fLAWarxVTtKqPVt89FgaKnXlAB7KX9HEzDYr+IDXdQ6fW/gKT8mgj
taJoD2JX75Qqj//0JKX0IhJ4EV2CRASwcPL0IF6NJBqz5ujDHi1RM2nqLflR6vpWHayY9fU9A0db
z1fh9xSBfwTyclaI8nR3mO+CYxzkIQUZ0tyTN13ioJzGitHMlQLTaZOyuScq9ZFEyVu3F9vSTjOq
GWqVZsuRLv3XplXGW0+QXzIrPSBbfUPf1jr8fmIY82x/E8ex/88llRkmRE2FUONkNUhYxGep6XUP
Bkf83m+L6EGva+CAHroqsl0hfArip0LQ2x77UbvwzaR80MsRJJ0UTTrSS4mSXJZZ630JpEasSTQT
7UI3AqW2u76rcSFGqhSpdr+TblN1AMyB0lt+1VCyx3szscQH2cf+Fy13bBFLK5dEW6C2c6j7Wrqm
wpZiQKuE6q1cF8qAIH0pCk6V++UXP0yC55xjFJfDPALyN9UZcuNkZ6MNlDrCZ1jzypuuF7IvWVpJ
x9G0Bg32JW1cW8XBDSCDHgVPsthMkM+C2Nrlg55dELn6z3QwM7ZWTc6/KtOIgL0UKN8aUA2KHcWp
/FXpzLByZH1Qv0qWX16rE8I2yFBqiMwUhUggOzGX9mGjBM+FZaQgTXticgWh9M4uLau6RQt0HCi+
FhZGQcEkBA4uBdGjmP1FRfpvw+LfYC7pN3JYzH72VDs43d9M/w8NDIeNvXjBVTP716ZOnrJvb5sZ
v/ysv5obovUJEcAZSzwnw7QS/2lu8C3w3jPhA0L17M3yN1BPEj8RWpEDUS5AJ4c46+/eBt+i3EQR
E8PkOSuk8fcnrY0TQvKHWz/d3y2kSNoQNvCmTXcB/hCG9JJ2qa2SIglBBof1MjYWiA0hxDVOd6W/
FDMXmEKkuWaAX9KWpRjktmo4aNjn8dp4jnVbFTeWflOWB927nKwVYuNqsjame5OmsvEt7HInGyU7
bJ5L9VpS955/23n43yx8w5HgEWlPYfDZjC+F9tIotqW8q/VDbu7V6MAuH/PnTvB2U3hVDyvTRIvK
20kSKyqECsy+ME7O1Fwa6sqnhCzGX41s7Xk3vXXUwqtceImrzG7Vy2pO9lDoh0FVJBdpdFC7Deol
nbfTclfPblnuseIgjCVEa7naBP0TmvA2ekXknQgktjfp+DlQbidxI8T30vSlizdGcOHV67TZ6OPO
71c0ZPV+qRco+K00a69LZKLJ0dJguDiYpObx1TCu0JRStavA2ku9GyW7ulgPwVbpL8buAMIGkZMg
2E7do5AvkzqzxW6pRAcDYLmyNrAynh4Wmr8Whu38X76c1PtguG7j26JnJ4x2aXqRaZeV+rlEgTK5
iIK1oDlRDCHVDTGzw4wdGTFiFn1bCWujsOX4opCWkM3K4Op1sfzRPgJpif/+1/w7zzmWpqEfNP/7
/Zf1j6/9l3xegO++cLMmbMbr9qUab17qNuFXfwSN80/+337zJ7r2dixA1z7nEKjnT/PDPHu3nA1K
H3T+qZJzvlGfmIVG/7OoKs5Izcu3f31unpqX+l8XWIxU/7pqsUULM//nZlGf/fifu4WhfaIqQIEX
LXEAvCCy/totIFJ/goKHwyXVNOKjuVPysxMqm58I6WmX6YS7QClmb5y/GqHsI7MuE9CVmbeAICiw
7r9G7vDjMGfQ/2P4fQLYoBXPTgbuQKIzhuYPAdH7aFBu69TvQt1/LLsis7sq0G6kOros6mmHs/VL
mTarMmaRDH4CYB9XukhN4aSXlQ2ts3erTGFn/Xusf97hWxzmHID9E4T8vKGZkjx7nYFSPclo+qpR
hRF6y2MaF+USp+LEfv0jloJwIcSomqateP/7a57UVxhDZK5mp0L4YiThr4jYt2lUrSDoMWKAeDvq
wk6TKjcFCXr08YOwmypI3KocVCcr6dpBT6Tqe06v8H0WBFcBsB4mrrPjE7pbSKS8fwspEksM6WDe
iLK/QQqhtw3Y9g7W5yCnD9Hg6+T+4bMxJdmZEuHHK8/qjDMQiQmAjtVJPFzVfkDzVlFuZF2QFooR
d3bP8rJR0Pps1f2yVvXPmlSsy1x9PDPorwSEf141c5g3jOQUL5reKEnPybWjTtUIxoL0OrahlvD/
xcWXzSZFAN5fUd/aa5eWq102a3Ohb/RNuNI31U7fGJeCGyzMheUg5OfM/z7/XLGu1mgG24dq3fBX
y5U38qGxG1vnB5875/mgL7K1+FjtLBedR74dfe0fx0Oym1bD9XBDNLspXOlyuvT31t1w3R/w1RkP
8qazBaexDaezDbdynw986PNzw18Hp10wTk64uNYWrWO6wpKCp0Nh0sXfcq271UJciavcFVfdslqm
36NN6TaL3rHW1lpbRKt8DcLAyOzpm3gpbUgrr4YrrDB3OEvv5QthjW7jtndKt3VyPo2k9PXzTVfb
CEvFttbTQb1UNvMntbbnfF/vcru1wVYt5tuwFuW63NXrxPmc2oS0jrIJVp6jbfTLYGXd1uvePgcj
em2if3ifs5oXCTVNmNPIA3Oixis1IbleLq5uUcvYUd5d+dfd13BwlMbGe8cq3FS1h9209t3JDl3J
luxkOa1DN1/xo27pRMuX1eUW7x+7cj4jYLLGW9JBGc0O3MhFjpK7ThhyvNkX2QVKG719HXA02j1+
WXfWIVPtkK8X/VpY+EsE8/jd9Zkl88oZO3lOBaF3fMdnY8IPSjaFCp/G65SUti4SJYrWm9uhK6ON
lWdYhAX1IseuDuFO8yukn3L/44802AZtGmxev6rH/pGyYr0qsdS2C4OsL8zGzpGGQkWQM6cWo0ul
uPEw14Gxmm9f/5Ci5jmQC98xWlYolUxMQ6EBs0Vk6q5B18WDu7b1WHhbosCff2T5nHF5PgYTf//b
68+VQ2s6v1/Srxiuk5FB9BXMDyfbTAme89435SgPveVoDKvommb1VlCFvZoFN1ET7M30BT7cZwlF
QCOMLxVBupC16XMdmsup3MBMdqe6xEFqG4nf/EDZZ2p/a0TZU55b16URIu1v7dq0uW/zwfEQCLWz
r6HaPyIctsZJaaGN1RKB8EtMGVehdDSlidKhYh2QdVmVxTDZ3hSsdCWcsd37oYmXkRoCbvfcPLjS
4tZtmsL1fOJdQ8cVp1snnuVSbluoarOLCDOVhDCxTG7o3Xzum3zbg2j//dCdHEGvmyE1KFidr0VJ
pPjeD10amS0aWWlwLcacNU1ER4giKdXY7yKgmB3ND0k70BZbUjE7J2J0enFeGW+MM5A0hGiE6v77
iw/4WWlFI3muFCCHB/5Rc8axbCjDiKbdZ96dNFwHWQKkWhUWFjd3ZuK8P4VI1UAvkLbBoMUig77C
ybzR+sqsh16brqJafolTwvigK9Pl5MtXSCtqdtRAHZosUmkLhNLqzNC/vzplKVScJWiDLGdEL4kU
3z99obaen7WaeFtKsbweVR9eghnvpLbGT8qDokQxDfEiLb8AmrwJp7C9QHNp2UkkWBTzQGBnT6o6
ZQu/mWC0DsVzERX1bWpU0RmEya/vlGYT7QpIKqfU/sykJpgQSNy2UvgIkEFzUlFECFAxdlkdPrax
ZudhmS2SKTnHGn/Vl/5nbdN1MhgaFS1ZogGQtDOf6O3alvq0MuWmza+TrF0kfe+5BdZyy0VoFOkq
qDROH9lXN2k81ZeoHQASMbK7kUlD7wSbib5srT0o3LWPANuuU6UHc8z666aXq1VVwUZ4/RIUfOlq
aj+SUBrhqhHHu9ZPk0tFE6/QBIqujabw7tTmckr7cR/5W8sIus9UZCpchv0Bf+9RXASDFjl1n3Xb
iV4r7OW6uTF871LUO22B8PPd6/z5f5ALvcuMroqX7HNTvbw0F0/F+zTp/8usaY68/w7cP9RPVi+U
vsKnt3nQ/As/0h5Vh2BG/4YqMysbSCfr+QcAVBU/ITvyBsbJd35mParyCZd06LOEvwTBr5P7Z9aj
Sp/AC4MFos2MfDKVlz/JebgVpuo/U3mWBASdqiHYMjcc6DrM339zTAHTsoxOaSt3MhukmJMxIhHv
jUI/hhoN42XQemLtlH6n6EtdrYY7lEjMJ+542Hj4Lco2hGbAZXHQqoIt65PcbsGdz+l+rFgPdGHB
NjdNaqHQHVqxtsKYs6+gQHXd1SAbNfZ6vky2hR65+aVJdKTBa0scteVkld5FZlrgSSoMPicoFLmQ
O8ADCsJjsR/2cMoVDzRzKzu+IXXxVd950TrsRNZW1Xh7H7HOgIAgKr/nBRwqUHfi0zSNdDXp0ceP
uZXhvo7Sfz9bRQbiJQ6dw2NTdsadlaV9uAqohUK0Q2s+tfXRR1/M61VIeD1C7kRuflo/IRgpfQuy
VFJpGIXpvdxwqNniyLVpSk8pnGIJs4CFGdTI8UtNFT9ogT7tsjBGpkug7M4ZnVzJaoUPWttb1VYO
sPhbYVEqXFaJhrsyjljRtyCKBbAsqjpuK+yT2Iu7xtDhI401HLWYurqjyU2fOGoldN0C1EqN85+X
KZR0BSBs1F8UxXO9rC2o52dKwfYd+h2uGK38Ra0zfBhzPamuqSv6gqvUYv4QNRNtCBHXNM0u5ca8
qpBUF5zEx6/BKdN6wIVRTUUZ5xG1uldyzfoKYjhG5RfPMMo7aS89dXSuKscPqKTjBNo32w6LRX3t
YVMKEKGI0sCR5AyPIPjxpYnXazsd9Bp6ImXhsS/WZqRG9czFztSl0GfyuhvyXl7oYp+YTk5kcweA
LsscKZAVZAdarUHDvpFGAmIjC4VVO1hY+6iqYJTbsi5GLqSJ2LCWWV7CmcotjHjAgkGRatCPXg6q
lQ/2jIvrUEMI+LAqrEz4eegOfjb7xrjBQyPYQIIwaXwNBPGhnCmjoyvMMfDKY+0Ydd3dDcgSdg5y
xSPv3MKubzsFGXSeSDTUp8QfxdDxDN3YlWbrVe6IiTIy96ZXQw1EYiN1tbRQQofit3lhYDAeO2pv
wPvE2JBGoJcIumnHRj1N66gcPawWQ9CA69ysEJ0eMwWbxSCNg9AdVWn4kjWD9VgIslA6amMibWjW
aq2DFho7/p7041IcK+trNeEDYJdtixzlWFQXk5LhTgkxSVw3mNjGLiaOrFtFH3rZtvTACFxLGMbv
MWTURwRNONWMrmloA0SVNm4C3SJuskS2CHsSy+q7RIMELwgQLcgZaij90+BCL8tOFCFPnDb0tHsj
zbPYUdQhovNoqSWDqarVsc7C5HtCu+JLWjcl2jVV4b00BaLMNiuwv9Q6eYoWSUFH02nrPJUcmpjQ
8GILowDbC6Xg3owtGUKcUuqSYwyB6DtAb1o8mELJn/D8jRJ/UU8qNpCJZE6iM0pZPtnxPHlmHlZt
bDO1KTE1bwI1cJQYdRO7UGlbUfsUpoM5jD1SXVqQpjgpN6los0bbyjZMIfPw4q4NcaNDpYpWeKNG
HrrVQOmW+ZTL/XLE3LZf6LSMlPVoxSE4+7FhP1R8FanICr6L6oRqgZ/eVPRCtQwmouGlV5JuLcUu
Vh9yrSrJk5AsPWptT2hIAxmJ4B514XQXgo5jWgdq+WDSuiMHs1j/OAUinjrBvkPpriqCcukJkQG5
Z5T8gq1HVKJn7mdoN6GOi9dS1Gv1y2CpbW/z5O1NgDZC4KY46vRr1IsmZeUnk9TcqFXAFBGEUdMP
ihB41VI2uEUb9U81XvZ93RcLgzbzNyHSKTPDIFhGqQ47vvCvrUiB+2VgMy05QW5gKt3FxTojv7Y1
j9iumkJeLNgfXqCG2oavRZ6ta+kqHHJ1P+XZBeKKql2m3kbj5ZthtjPz8YDMjmv5Iy6eUm9LaXsZ
+8pCZyGnRXelluJzXYTXokalR4mkbVy1K6WltuZ5PR4WeN53MerXZrbDLY9dgJa4Yk1X+OBSZAb5
UlfaAzyib2OdfR6oqKt9QSQsP0n+oWvKixS5CISy1xgpb+om2hSkdiPth0lkx/KTqyEc3bQMHiqk
dReNVpZro+pvMbpGDDUKh7WiJ62TZTddKvgOBhh24pkXWaDITlJqrliyxbTPs/eJ03UgvSyuloj+
KqrgUqKstbWU6B5x4WDZJCKYuihZyF66FHB07WNFXUxxsqiVcRtORbxVa0XYAvu/9WNEezS1XhR5
n6/7eC1DA0Y6vtrgBAnXIzPXlZ8uE7O7qaV20+nW1qImlpuR76jDVwhhCGT3xrjh9++9yr+vIxVd
/Ez9jI/vFtmvnRkr+7gbO1s0J4vddlx1JXRIUD7psvDV6yAZnjUhyty0C2DY9prUGbZGz3y2vM5S
lmrV4COOs16HIfQw7aJC3CaZtOslQXLSTLILTb1qg55Zw54jxtnG92oyf7xGH+iiLFKAIbluuehW
r3FyXeP+dCzqGRA4ETuP5DvHSVQdUS+uapnCTEh3czLTC3YjxdaHNHSDIYKRNoEZCDIJb+Umsxtp
jmWS5jnM5RukjmhlNxi2wrhaGKRNOJzcdnL0wIbq0HMONgIwjq4XK4KjnF0g1DipS+CLS6Kfz6WR
78oyeZKT4H7wGvO5yiXp1pAFp1bl1kbLzUKnRmptGJMXNU3yRWQFTouWz3UX8JkFC8jNW7yCWI4y
NLO2ejZVlJ1zo5Muegk7imZ4UIskY1brL1xuEdGTCkI8CxZNp1kLBJSI0lLpIpLAmgbIlpkEHAu5
EL5NAt4mRe9OyeQhylgVn2vVIDiRkcAdhK0QH9SoD+xMuYnEwq4Tq0WYVdYxIRY79bGtumk/Ybsc
l5QHoeTj6T1ey2q/TKNgIWUYa2Ym7zDK1EOaFeRDl5Xf+RuQUpfZFCO61GyqJLMY+fDrFAYXU4p4
DdhmZfAvBV3bNKN+MJrIIcQIHXhEC+TaP8saJqJBD5FeR+gIBS43wLoeFLEAqz426aWVjbxQMQC2
mzhdNy2WxkJ8MVb+Lo71gyylNxloy9qIXa3uVr5oHWROGlRK7ViSaqf14rVVMtmscuWPi8CkiJt8
CWJ5KVT1HWHGAw0V2wqes4JeX3IdjjQAoU5l+ed2VLa6x+vXuifCQAF54ZpfDtcQnvpD6x+TJHQM
iYpn1Sxb65uQN/tRj1wKjN4FUJ2d2ERLIaEeb44YH8svvYQqN97ubhnE+IgGQ2FzyhSrepInO6vQ
PML2DHUmcYGRWg18OfviWflBBVEtrTwFQxQgbws/xkS76+MrreOUtnR6dB47szw9x+WIA2qMigkC
hjj5VIQj4tR8y+pgmcOcWkRTS5CcYcehp/+Hu3NpbhvZ7vhXYWVz760KOSL41CK3SqIetmXJGlPj
qczGBZIYEhZJ0CAgmUqlKpt8iKyzmkV2WWbnb5JPkt8B0BIahKlHd9nIcKpujUa6ze7T3afP43/+
5+K2sz5bfgmXR9dz1AmtIRa3VHSxtABA1vU+3SE/uxjXN6/2Axd62dXnQXdvAzC/Gy1mv+Hh1qev
aTXXm7Tm0bvm7cfPMzyDKOofz+p7zhpYQ39veRJcx/CuhKAhf9vfu6Yr96fuvP/pJAz2vxz762gP
Nvege3s7iD7G9ZPFNcmaw/Uq9i/aN7frBbR4fnt5+Lm7aI/DzqeF22wvNjfHoLQ+ro67PUiMDz+u
pFn0x06HHtnt5dKn88cnZ4Hl8KXLaxhR/XfYhmXgbNVf0IS9/mXdeoP7EnuI9frmtdP92POPuv7H
20+cx37350/TxeL3eacplP03e+1hrw41F9rwMzT/PiUuvzYjCuKPpjTp+QIW47bbv+jC23nZo8hk
Bkrvpj1cOdNmn4qe/TZ9gCHMgrZu82U14W7tQRMQzsO9k8VN747KKvo5wGXRZ2Ww0EQf54Mmb8PP
t7fOej1owjLzbl5f3UTHIEvJ3n6JFl9uX/H27PWPYOsCe3ML8xnTpCfa/M3eqtvmXew7Ylvuz53u
m4DW7L/ST6l+gW2ygVNs06VF2nrTmzQBstAOeBVDU/ql/ulu9Pw4w4/tcpmFREoztPdZR/ntZeAv
o6tgK437pD9S6cvygZ6W8gVhUYheJFNK0s27Rpi7ZKXjCdnkbrsBEhaEM8xKyYfs1Jyq1+zX+70G
vMZUEoIbTj6ETImW5CT0LRnsXt52Lnx7nF0L8JK0+uvJP/0DVCOGImjtNRI+VgrhUxEQ4MmJABoh
SUCD68s+qcirJAKp/9FiWM89Be39BsFpCMBJtCcfXQRdWJEo7KRIJRMBUftqnQJJ0RhJgF0m0NyS
qFy6RnY5fwhajSY0KPSdBsArn8pJAHpCQxF0Og2q2IRGjcpO+egicKh2JxherX0nN2S4aqcNdAWq
IioD0qPPScptfKclvF8k0ADDJZ80XFyh2y81lUZHf78BMAR+Vclopx9NAvDSgASE2x4ET3IspKq7
WqeAwiRDGXSchgN7oBSQaYvvNAico/iQTvqp3L2HgsZw7RBSgE+B6kkoGZKPJgK0PskMAKdIp2ob
70iliNHh7+w3yN/DpkptRvLRX75mu0E+hlLw3oN2qNbZN5fAXgNuENDwtJlMPvoNwD6kyF8ID7Mb
UD3zRxD8RoegxSEAi7dPmbp29Ou9BpUzwJZRffeyqdr2m1o+csRhOIMVCb2ee/mc/QYwRUq7qJtL
P1W7/Sglw42vk3IFkwIhV86/yckAuESD8nrAGoJVrNbOt9Jn+AFN/Gyj3wGZCyYxqQ3MLdrpNITm
HfhF+qpWyNZBSxvueLPfoE2FA9hYXWnt0NfxhwHowEsEhLqip95UBHU2GBgQ1GvUaqg15vaf2gxu
PjSeNPJJdH7lbB5pE2Ck8LtOg9rAfepJ5fbzQaY5CUCEz9WAXY2azfvfV+v2CzONkQg6WHXA4qFq
Kg38SCUP7BSQKGXvfuUOgdM2FQHPvlRJgh1F0Wnbv59YvBQHZlZfamJXSBEmjH9m+4/HAws0NcGl
V6BJ+RcPH03g0wtQvYAHtZuGV4CoF+WxmH3lli8s4SD3UZKUqCSfyrn+7I6pCLoNeFmJ7anQHgPm
bgIVOoSGwbYp76dyF4EzbCiCZgPXFng7cL3so4kAGB8iIgIMe1XyTVXSAuZhz2ZDIMGEN9TqtcXj
AEknYywFJZvKHYCEy9xMExIAE25I3IBU16FXcneAlxBGQ0jlKnf9m8JxbLR0x2lQ/08HMTJAyaew
dHxDCvhQf53qnX0h5TFafLvXoPcpba3K1T8vIMx11DISHU0/Vbv+HeMHEBNQ6hEkgJI78XW83n1K
EjEAshtROUdQiuiMNt/psrtkD8T+LTn5BD9oyMLNUFGvyrn/HFxDERD0YuVJiVcqAgbMnQJiX3ww
gLJsUKZsqvT8CQWb0Slo90lvw00CTl5bO3e/Lf3SKKG+Px18UYXWDmmg4dolc5bb7mYWSK7QGvG/
DdfYJqXZlegmxRHpR18z6R3px5pUpVdsf6W9rtHZrktgF+IvrHv9cDs9GmbRyAh6pOQrKrTjWcTx
5THNOk4b1e0U5DgPr3bulNd7mPuoNCqyK/emSSN0ox3voM1wZOj8kL1phX3nMhDxo7pIJXqrtv20
6zYUQYvAHd2+OjDgll74Fq+ayEdoKKp14TG2zNfeFkrBvtSXyke36mB6JpdBMovAb9UWT5TVcPFo
esiIqZujAW/yQbfl7j0oD+jgqCzuPoS8K7b/Qn9idP0B6FCzKh05M2+dbc6JoA6KAZsXR5Z/qnYA
sLQNVy91lRQ7QiOdJi0kYJlbfdPBk5VLoQz61Heq0NuHZjYUAU6L7DxtKbOshS6Cbh+cY6cl5Fsi
iApi2La4zJ6b0uy2gPF0gTJS9Jp8tl5A8rwk97L3sYJB7WxKL7eAQPMAVoWUDdrX5KMfAsx8Cfl0
cWyqdwOMvfoWLi04LrKX2aeweExinr/khKSvRPX0oKnZT0gPshYiV4B6SvZfGhPh1gqFYPrryj0F
XFBDPViHWQyuKfgHC249iW+hf2onfT2q9fx309v48nsPehd2ky4a/iFlnXv/RCIQsMJqUbUjL2TO
RnYP2M1+l5KarspV6kpfQFwQn3Ww+x+UQrU23xE+OjMZYPth/ENwluo1SVbkdr+O5Ue/IlRCluwV
wEO1ZCBs7UYiqAuEXxjmwG2kQtBdgATa0yXZ1VEY/spdBdLNhkJok7Ch24ZwLWcHQTsHjvRKh1uE
Zjz3j0O1joFxVFtKWVigECylSyx4wRIE4YTQfaCiEoAi1/AQgGmUVnd0KXlQeDll0BLkB+0tSOrd
S6hah8BYHUqEEyuwTSeR+yXmJNAnpQslKeqygtaP6VMAwpEqhhbtLbLt1W3gOoSspPTphlhZN7Bp
/hbsJeTVQPwePpoihH2Nsh98ZbhIq/YSZkCDl5uCLTH2uP2AFrRF4/qB94NulkhY8kktrwrFQIRB
y8gIgJJL4CqUK+qPPzgHGr9IoYc6EFXb9aTyyGztQDYFx3Uf4izYgATIhBQaOs+HZ6Faej8rMHr5
ySfGyfMunyKilzq+1C9SXkDlDGDHGNAv9x5SLMoVHqy73KvXAtcPpyFYJnUJqnYHhLbb7Arw8JPg
IMajX3/BMVHjROOphzexWkffMQbzNFsE9qDobGf+fzEAvoddIFUd9HGr2r47XdONr2P1tMXkQ8vr
b564A90+bSoq5+01M+vz5eqOZDeGPKddsif5m94lGkDJkoJ2ZywRFXrohY8/tT5evnpqtyD1J2eM
z59+NCFg7fSaXXqN5BJCFbvz5ilfsMlCZUwZl7Z24Eukd2i6kL30e6jDaq3dFLwGwyoN54S4JHvM
9BsAtlPaf0uP7lQEz9B5T7gm9wQvg5k/nyT8L763znX5ePQPFD3K9gAZ7Ylwm0ijhuY9B2zyp9ID
JB08pUCRn/+utQRJUGq5XyrUWv7/ni1x+8tLp6X+4yvfC91wPNskC95kE71wF/DIHLqz0PW1fiRS
Sv8wj63GJfcP/a5hBxBSxms1jshEIO+mo566dy6NT0J/pcZKmGTEZjQd+nXo6kKQLpfGg65D15ur
ce5Zb4yHDd3P2qACATQd9E0QTgoikHfOdNiz+Nb1IzVOIgJBcJkO+9YbuUu9jQ6E+ebjvlsUZCAW
julkf4ZyKlTDJCKQXiOmow7deOLXDkJ3pPNc0yjWwuD0S3LVMDJlGoqrH0vbGT1JK2Sti2TOteOF
H0oHIzVq+iUWpP2rt45qh+7yWhtZCiFMJf7P3sLTlASoJPNRL4Iah+4v69pWmzcbeu00YNjaMB5N
YNUL/bF2FXE5bKhl+E9HZZ2nJKTR7Ek3aFPJH4zi2nm81k5kNrqFY/kv74+Hx+8/HB/9a00Ojxci
sOL5F5sEQjWh1ACGKbwLj2qbssf6Hou+/YTr1GrP/30m5OQetTp9c/sDC/9h33RbZf1jjJWBu3Qn
2iGwofNPaXqwLF4+ybc/rP5lRtC598UfB2qcRPELWNB02CH2WlS7xKgLvRqtIekBB3ElbqQaOjkC
0t3R9Ju0VnNquGR0qeE2HX3AAKE7rx0sPBSTtq1Ob6+/62LzajzpwRm4oT8aeYU3HYQtISWydd9c
QTr+j7vAFLBTJa3s97wHsONSbt3JHX/7gy7wwRyzTTcsLBzTg+UkCEPtAOFVfnNzn3h2DmJ5MLVR
Jc5pOuyhN5/68UINlNympvrp5abVYQDpvpuog1deeOdNgxt/qU1eEmYWJu8W/DrpXmI8bDyfclO1
6UpU3XTcI2+5cEPNELRhsb0OveJzIWAo09ker2n3qwtBSktMhx3ceeNZYVgLsj3xt95MgQGbzvbE
DQOvzJjEoDEfHCd/7Klx5OpJ4tJ0yqf+iGes4OIJKNx4YLrPLtfeRo0kE97f9Sw+UbOdeiEehz6s
DTlgR+nSlYy4qRDokA7psaYakvpC03FfxUt0jiYE8Gfm83093lIOJG4tjBu5c322Eog3lcIbLywc
MMoOLQyLz3nubnRvOanWNJ3wWze6KZwGwV0ZD+vTXaZomiTUvKYjD+fBjXtdnLIFGb/10euRR3c4
rxC/ld54ptN+G3/xFqOAhgdqLNE+TcnPmg59HswnyEQNlIwr/HDm4y7dgrvVsXBFzkW3q9klk5US
X9PJXnjRzAvFjMDXSAdLxhZGXOOxg/DW1XWFjaeZ7thMV00vma2N2M5lEEbx1NXD5Dbc7/cBr5x+
8Ugqqfm/3NSWG+0VB25aOMDDRGuGdHRXkxQhUxupfjSY86qQ5ElgS6YHbXjj4tCF2plwHBsivvUm
+uORMAYbz/fWj+7SW6dEmkjYxpP3y7Xk0TTjMmE6M51zFoM5oxnNJNDdRoHbmg7/AeNqzLkb+JGm
MZyOBSV3Hix5oLxpqB9oG17N0AuLeQ8B4ZuK4/V67tWC3zFetGhaExp1O4o5mjH22JsUPb0MWGE6
/7NgHdxo0qZ8CByNBcP267+L+i9zzcDtJ7XLFKj2IeeBfejRr/txoTVp+ir/QCAEBAEYCngr00Bb
fjWio0n05//TsTQ9UTiDHb+ymAEAUMote8q6mNuSU/dI8DAYE0R95G80NMOPCjD+Xgwl97a1ZLbk
J3rLB0tc+7FoSaVeEtOHOh31s3qWnznuumCb0KnBbMTjOAxW2guUxpELWvF507zAPJuVxuiTJJPR
2EmI1Z0X5EDs31AQwyAunzO1E4Kt17Xs8+TxTm6CPmN6+/Wp3acHOY2b+yQJt9P7z/uOSwAD0+IL
QWEwQEnQxm1aQveasN/u8sXwKp6UIeHMuIWDKNi7ttPfx3wRjkGwWrv8yad+0SFulD8GvVNM+vf2
WjDZwXfUYn10Mko4C/UdikkUbd57Uz9YPvXrzr013e4jd6FvFWlc6qf6AGrhye7BobYzrPjkL3On
s9AbqYMl+qHsmSmcuxes6j6fVfuG/yioQsqj2vvSEYXuJ5STqFkpLbX1tWVP1fd5pUQ3P+WNyk35
/8MbNJ+S0NReCwse3MFyiv+tNlOO2JaSzInpibf/MIjWtyTV88M2bYyLf6wZ0I6FQMxhHMbLiZ+f
a8vCsIOZqzmwQk/toa+jTcmNeaJc33ureDRH3eFKEOepDejMp1nlgmo3/ZIjbxGMwVDxNY9/n4UT
OAAwGgY6zOBxFEyKE9+JFQ0WQRiga1OByNHuWIgh3MMLEpNweS8j7Xt2vWxP3OuBu/JqH7xwolle
Ox/nJ4589MknAhtpJ176mZgenOPpZhWpYUTcwt9iPOjn2KUHqg+g4zTGpdB0SteCTjkO/SjUh7Xh
8R9HMz9Y6epaUPmm8rji2p+6i0KQor9lfcYPts0Tj8WpO9IvYd/C9p3OCs/Atg3+gpluHQRKGM1F
O/j635FXm/zl9U3gh9qto9uf+fBn3nKjnd4Sx+z5snjrj4pWAYQ25rN9i6EbzbTHhYCPhXH9UUEK
Qj9oeivOwe9N3fW4gIe28YyQbwyiSD8OO63fJ1438j/uraaD4SGzIYl5YVALt/ich3RczIFZuBLn
boz29fWKDpg4bIhBRi561NTAWRg6uBP9CzZSjSVvHaVl6seX23cXPia+GiYZ1caTkYyqv0QJW7jp
pUvf4/qhv167sTbr7WDI8xXb+69/xEs8c31gC0J+j2eio30d4TI3lcbQ24xn3nxeKD0QzmrjodO4
01YMMqFGMx5cMil6mpT2HxYmLUBit/bWCwrZq6YFK2hIDrYY37NRWTWMC8VKhDrMRXEV6F5awsBt
vG9f/zOoXQWLr38k6MzL8Ot/Lce+Hqel/tvC7LmGhVAeuRgL47rLu6KChq/MfOBfplsX3AaWhzjB
NdjX2om71swiCCbN50zVpF+w6R3p5Gx6So6Jw5CJ0UwCx8YD+9uWD0LTGPP5/uYvRu7oVntaEzoA
U0Gksfvt+20DGHPoh7UrjDkNa0K83lwcB6ONp+0drSqFr5cO5D1K5lHUj/tTPy4Om5ZbmEZi8/MX
02p3FjSNC2llTmoCu4JFwOf9O/3UWbh9g2AdubX3hRyflXs9rw3d+Y1LhYI6ZWIvCsGp6U05JeDi
8bxqvup2VjJ+doDhVbCcSFpITTExcG3UE10g4NCdxtqM6WKlvujlBvkl0YuFPuzjSOn8gT2WiC85
+u+T+CDhtf9nzHyUpsrhNH5sg3/cTpQlBJUeemndVX41jyvC/F+rU5hjpNAm86zfZwpGbi+dcv6U
5+33KWFLCpt1tJYF8+YAmODI9T/pA1uwHw9Cash1H99C3Idy9+ncnXjrmbppya5bEMT5xpUaKm1Y
GxOexcVNs/CMH5Ig1M0w6bblGSbzyHuNgom+Zzb8lGHo197CU6A9WzZCwugtPaVrw/HBKJjWzuR/
hgfvlVBTy8DCzr2mhHPpFbzXhE/UdPcYWd+6po24xht3pauGpAWS6VzPNuF0c1dUZ7gRSt4vN5BS
GNdZUMigwSZrPnbqspWMbeFgnEH5cz3bFomFe/3W1ZPOoFfNZQG41w22roiQBJoeDsDUIEAKZ9mG
i0KCY+Lf6OHQZtfCWyeZk03xTtvINV94Kz0Q2uxZ2LpLfBOK98oQzvQTNd/AS8rAtg6yjTrRS8jM
/NWKpLvmsgmy2fjUDak7cFeoDTVUak5aOB1XM9cvFhQ5Qv9relGu3E/+tqSJx9gY2icpocZJbSwb
MyZiKWZh8XTA+aq+6+Wa/5e7kVciDhuVfB98L8LvVnNM5GFD1b2DeSG4qb2OQHytaj/VjgGWBFGc
3cz810nXFAsbkH3hWbx01zOChD/V1L/6ZV8KM6kF03q4Arw135TpGxCxwqVuehPO/cmEepZjdx2p
wWSPUnrCb4+OFnkSdjiT2nDmX4O0XSK1+3+ljqZQK0jEA8CthaxB8qq4bFDoz//33/5jfe1u3Npp
uAFZwAxeAY5ZuGrXNH0IrrzbsgGNuPIBrNUBXuhoA2ld2RLKVtNtG3o4BdfquK9/OvLdYIO/5Nd+
BgDpakmN/R4tM20kn4+C60mAAK/ca9xIXw+m0YMHcLaFzTtzYz/0NUaOplCf0+jHXG6Xbn3u18eQ
XdTX61iNJyc++45H41CPgxWp0ZyWjGxBB711V9GsYNakonn0ESgLIX2nQKbiUtLCVFnQawf/0BaM
O7+Ex2NmL0weHITxyNV2T/3w8ueV8iCfiHaS2z10wxGJaTVo8h6qH0y+YRr7cz3M37RggMlsyUto
OtIGp4QgH6GVJR6vDW2DQHLgbqjpLnsxbZgzg8LpsAHzOgoWZHX12jEbxoMatxzXbMN7gxavyLZn
o9yfrNUEsrpYB0DYACK9gmhWy8E2bTzGbzjHhf1rOhYeq3M3lHx/EZ1mA/kuZddrAfVoVh/Ntc11
0SWURFEgmVLNCnFsUJWmvIZnfhStE2164d34ugaxYeqn3/I2HuuRFMeK5oO7wZ+4k2T6V8GIIj4l
8uQtsEHBdoWvmMpnwLkM1mXKkF7a6ntf/uykgvrgw5gF3STWfFLJkmqFrVCDDWzwoUBM17PaBz+c
+qVKHg5W83X9Mtz5DRaS0YfB0i0A0x0bCf8BSXmii0oEyZGyYfoPXd0qcnoW9BuBo6h2DIcisKZY
v8bSK9DYR0pIUDFhotnXP+beYqOGFKl07OAiWcC5yzfoTCSAemzEMNPrlb4Ctb+eJMx0f8svokUB
56MOS95sPv6uEAbBDP0pc8pC+1nErNpg9yED83swvy6JJ9EE14GQdp/m3s229Dp6vKDnx+17WkJv
6u7tcA1/FHNEOBWdpCdObQThDknaFCjrbHDJHIbunQ5klC5spmp1QCrBU8OIKrURLxsE86BYCGcj
THw8xpfQcXU2+LVPcHzGM6liLJTE2YCgnrjz62/y6Fiw2k5jABtaBILYl9pQA2OQaCuRfu1oNHdy
JzwxhixJN8In2vPd7FswEC69MFbrloPcfFypPh79+yWMi5N1bNyQD9R23MHhrm0cLA5qAd/auB/3
DJSxdpg+CvnVyIp3gTG/T3izjNnFdJUVfPpSAn66XriLQDuCNuzoQ9iGi0FRC27cUB6VoNRNtIGX
GQTiW//1zANvvpz+rczLtuHzJrAcaTiCIyDPTdn32OBGHQSBsjw1X8wGQeqJ/8lXiko0rQ0sxgn8
j9IeaJIRBiWcfP443AaJ7ezj8MRHKHvxITjdbIHQbKDTs/ETnJRstgRT7mnFBAOok8DaeP4Is2p5
+W1Kqvj5dQEeXJ/ZCU3WcD4+ItQxV/9NO1lQj6lD8a3X6/H39oxk4YgAghopecht1MoNZiFoCzIU
Je5Y00brgQvvtjZw5yVEjzbYLy/8QlGzDSaMD+6SihLdaLIRCbqgeFwf1cadFQH/5oEwK1ASSx9Z
Uy/o0o/GRPBKHxcI0Sx8gbsiZShL2OZKadpJhc+Lpd4WriOP1JoUdTlEzkblURoUe+XNST39Y+1g
Teh5TWl5Gk+XG0vyD5jHIF7ONDsFnjrzTbkKrrHAtZPq2DAlrgBu6rO1Abq9iiFfLkzWwsn8le31
0/zCSRyBh1JyFdULbZ768eU6fcvIdGwASwaCgJTclLq0aqIy7w6h1F4PYrwObLh7QFls0KH/svRz
9sk5rN1h7V0MoAt7sdSM6wmIZo8ucn1ifVBFPk6KlHeIjr9rdLeMbNLU8cmvpiLuXQnT5fddZWoC
SdTtvhuxmsCuKthTLyBHpt1NGwjl9/G6ANd2bKTQr77+DxX5Gy9/JeExVT9+S5Xkz8v3Pf1lLJpq
W5K9yo7vDlfeEOBUtnatKPCRP8hCJ+M5Jvvf/w8AAP//</cx:binary>
              </cx:geoCache>
            </cx:geography>
          </cx:layoutPr>
        </cx:series>
      </cx:plotAreaRegion>
    </cx:plotArea>
    <cx:legend pos="r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endParaRPr lang="en-US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Aptos Narrow" panose="02110004020202020204"/>
          </a:endParaRPr>
        </a:p>
      </cx:txPr>
    </cx:legend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626400</xdr:colOff>
      <xdr:row>3</xdr:row>
      <xdr:rowOff>96840</xdr:rowOff>
    </xdr:from>
    <xdr:to>
      <xdr:col>11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 editAs="absolute">
    <xdr:from>
      <xdr:col>0</xdr:col>
      <xdr:colOff>632699</xdr:colOff>
      <xdr:row>5</xdr:row>
      <xdr:rowOff>119253</xdr:rowOff>
    </xdr:from>
    <xdr:to>
      <xdr:col>4</xdr:col>
      <xdr:colOff>89617</xdr:colOff>
      <xdr:row>20</xdr:row>
      <xdr:rowOff>25688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3C9B0A2F-BEFD-44E2-913A-EE6B9C1538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31173</xdr:colOff>
      <xdr:row>5</xdr:row>
      <xdr:rowOff>117858</xdr:rowOff>
    </xdr:from>
    <xdr:to>
      <xdr:col>13</xdr:col>
      <xdr:colOff>670988</xdr:colOff>
      <xdr:row>20</xdr:row>
      <xdr:rowOff>24291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9BE5211C-9FC9-4064-8273-B904A6F628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</xdr:col>
      <xdr:colOff>123470</xdr:colOff>
      <xdr:row>21</xdr:row>
      <xdr:rowOff>123471</xdr:rowOff>
    </xdr:from>
    <xdr:to>
      <xdr:col>7</xdr:col>
      <xdr:colOff>669527</xdr:colOff>
      <xdr:row>27</xdr:row>
      <xdr:rowOff>163094</xdr:rowOff>
    </xdr:to>
    <xdr:grpSp>
      <xdr:nvGrpSpPr>
        <xdr:cNvPr id="25" name="Group 24">
          <a:extLst>
            <a:ext uri="{FF2B5EF4-FFF2-40B4-BE49-F238E27FC236}">
              <a16:creationId xmlns:a16="http://schemas.microsoft.com/office/drawing/2014/main" id="{D3EC5051-4F16-3893-1D34-51DA8917A0BC}"/>
            </a:ext>
          </a:extLst>
        </xdr:cNvPr>
        <xdr:cNvGrpSpPr/>
      </xdr:nvGrpSpPr>
      <xdr:grpSpPr>
        <a:xfrm>
          <a:off x="5052658" y="3957284"/>
          <a:ext cx="3141619" cy="1134998"/>
          <a:chOff x="5044721" y="3951111"/>
          <a:chExt cx="3419856" cy="1316736"/>
        </a:xfrm>
        <a:solidFill>
          <a:schemeClr val="bg1"/>
        </a:solidFill>
      </xdr:grpSpPr>
      <xdr:sp macro="" textlink="">
        <xdr:nvSpPr>
          <xdr:cNvPr id="24" name="Rectangle 23">
            <a:extLst>
              <a:ext uri="{FF2B5EF4-FFF2-40B4-BE49-F238E27FC236}">
                <a16:creationId xmlns:a16="http://schemas.microsoft.com/office/drawing/2014/main" id="{D34119F6-71BF-6AEA-B9D9-ED13448833E8}"/>
              </a:ext>
            </a:extLst>
          </xdr:cNvPr>
          <xdr:cNvSpPr/>
        </xdr:nvSpPr>
        <xdr:spPr>
          <a:xfrm>
            <a:off x="5044721" y="3951111"/>
            <a:ext cx="3419856" cy="1316736"/>
          </a:xfrm>
          <a:prstGeom prst="rect">
            <a:avLst/>
          </a:prstGeom>
          <a:ln/>
        </xdr:spPr>
        <xdr:style>
          <a:lnRef idx="0">
            <a:schemeClr val="accent1"/>
          </a:lnRef>
          <a:fillRef idx="3">
            <a:schemeClr val="accent1"/>
          </a:fillRef>
          <a:effectRef idx="3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marL="0" indent="0" algn="ctr"/>
            <a:r>
              <a:rPr lang="en-US" sz="2800" b="1">
                <a:solidFill>
                  <a:schemeClr val="bg1"/>
                </a:solidFill>
                <a:latin typeface="+mn-lt"/>
                <a:ea typeface="+mn-ea"/>
                <a:cs typeface="+mn-cs"/>
              </a:rPr>
              <a:t>Top Job Platform</a:t>
            </a:r>
          </a:p>
        </xdr:txBody>
      </xdr:sp>
      <xdr:sp macro="" textlink="platform">
        <xdr:nvSpPr>
          <xdr:cNvPr id="16" name="TextBox 15">
            <a:extLst>
              <a:ext uri="{FF2B5EF4-FFF2-40B4-BE49-F238E27FC236}">
                <a16:creationId xmlns:a16="http://schemas.microsoft.com/office/drawing/2014/main" id="{70F4C0AB-3789-C262-BCE3-67B5D027549B}"/>
              </a:ext>
            </a:extLst>
          </xdr:cNvPr>
          <xdr:cNvSpPr txBox="1"/>
        </xdr:nvSpPr>
        <xdr:spPr>
          <a:xfrm>
            <a:off x="5806703" y="4636042"/>
            <a:ext cx="1919067" cy="391403"/>
          </a:xfrm>
          <a:prstGeom prst="rect">
            <a:avLst/>
          </a:prstGeom>
          <a:ln/>
        </xdr:spPr>
        <xdr:style>
          <a:lnRef idx="0">
            <a:schemeClr val="accent1"/>
          </a:lnRef>
          <a:fillRef idx="3">
            <a:schemeClr val="accent1"/>
          </a:fillRef>
          <a:effectRef idx="3">
            <a:schemeClr val="accent1"/>
          </a:effectRef>
          <a:fontRef idx="minor">
            <a:schemeClr val="lt1"/>
          </a:fontRef>
        </xdr:style>
        <xdr:txBody>
          <a:bodyPr vertOverflow="clip" horzOverflow="clip" wrap="square" rtlCol="0" anchor="ctr"/>
          <a:lstStyle/>
          <a:p>
            <a:pPr algn="ctr"/>
            <a:fld id="{39E5196A-5692-4F53-9D23-1B3AE9A94DF9}" type="TxLink">
              <a:rPr lang="en-US" sz="2400" b="1" i="0" u="none" strike="noStrike">
                <a:solidFill>
                  <a:schemeClr val="bg1"/>
                </a:solidFill>
                <a:latin typeface="Aptos Narrow"/>
              </a:rPr>
              <a:pPr algn="ctr"/>
              <a:t> Ai-Jobs.net</a:t>
            </a:fld>
            <a:endParaRPr lang="en-US" sz="2400" b="1">
              <a:solidFill>
                <a:schemeClr val="bg1"/>
              </a:solidFill>
            </a:endParaRPr>
          </a:p>
        </xdr:txBody>
      </xdr:sp>
    </xdr:grpSp>
    <xdr:clientData/>
  </xdr:twoCellAnchor>
  <xdr:twoCellAnchor>
    <xdr:from>
      <xdr:col>9</xdr:col>
      <xdr:colOff>281959</xdr:colOff>
      <xdr:row>21</xdr:row>
      <xdr:rowOff>123467</xdr:rowOff>
    </xdr:from>
    <xdr:to>
      <xdr:col>13</xdr:col>
      <xdr:colOff>341805</xdr:colOff>
      <xdr:row>27</xdr:row>
      <xdr:rowOff>163090</xdr:rowOff>
    </xdr:to>
    <xdr:grpSp>
      <xdr:nvGrpSpPr>
        <xdr:cNvPr id="32" name="Group 31">
          <a:extLst>
            <a:ext uri="{FF2B5EF4-FFF2-40B4-BE49-F238E27FC236}">
              <a16:creationId xmlns:a16="http://schemas.microsoft.com/office/drawing/2014/main" id="{C85E679B-84F4-C5C7-E757-A0308770D8E0}"/>
            </a:ext>
          </a:extLst>
        </xdr:cNvPr>
        <xdr:cNvGrpSpPr/>
      </xdr:nvGrpSpPr>
      <xdr:grpSpPr>
        <a:xfrm>
          <a:off x="9187834" y="3957280"/>
          <a:ext cx="3147534" cy="1134998"/>
          <a:chOff x="9202760" y="3905034"/>
          <a:chExt cx="3423893" cy="1284794"/>
        </a:xfrm>
        <a:solidFill>
          <a:schemeClr val="bg1"/>
        </a:solidFill>
      </xdr:grpSpPr>
      <xdr:sp macro="" textlink="">
        <xdr:nvSpPr>
          <xdr:cNvPr id="27" name="Rectangle 26">
            <a:extLst>
              <a:ext uri="{FF2B5EF4-FFF2-40B4-BE49-F238E27FC236}">
                <a16:creationId xmlns:a16="http://schemas.microsoft.com/office/drawing/2014/main" id="{EED2CD69-FB34-3472-47DC-A9836DC7EBCA}"/>
              </a:ext>
            </a:extLst>
          </xdr:cNvPr>
          <xdr:cNvSpPr/>
        </xdr:nvSpPr>
        <xdr:spPr>
          <a:xfrm>
            <a:off x="9202760" y="3905034"/>
            <a:ext cx="3423893" cy="1284794"/>
          </a:xfrm>
          <a:prstGeom prst="rect">
            <a:avLst/>
          </a:prstGeom>
          <a:ln/>
        </xdr:spPr>
        <xdr:style>
          <a:lnRef idx="0">
            <a:schemeClr val="accent1"/>
          </a:lnRef>
          <a:fillRef idx="3">
            <a:schemeClr val="accent1"/>
          </a:fillRef>
          <a:effectRef idx="3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n-US" sz="2800" b="1"/>
              <a:t> Job Count</a:t>
            </a:r>
          </a:p>
        </xdr:txBody>
      </xdr:sp>
      <xdr:sp macro="" textlink="count">
        <xdr:nvSpPr>
          <xdr:cNvPr id="18" name="TextBox 17">
            <a:extLst>
              <a:ext uri="{FF2B5EF4-FFF2-40B4-BE49-F238E27FC236}">
                <a16:creationId xmlns:a16="http://schemas.microsoft.com/office/drawing/2014/main" id="{01164662-E63B-5DCF-0999-25D68FA9803A}"/>
              </a:ext>
            </a:extLst>
          </xdr:cNvPr>
          <xdr:cNvSpPr txBox="1"/>
        </xdr:nvSpPr>
        <xdr:spPr>
          <a:xfrm>
            <a:off x="10021374" y="4556583"/>
            <a:ext cx="1721558" cy="386929"/>
          </a:xfrm>
          <a:prstGeom prst="rect">
            <a:avLst/>
          </a:prstGeom>
          <a:ln/>
        </xdr:spPr>
        <xdr:style>
          <a:lnRef idx="0">
            <a:schemeClr val="accent1"/>
          </a:lnRef>
          <a:fillRef idx="3">
            <a:schemeClr val="accent1"/>
          </a:fillRef>
          <a:effectRef idx="3">
            <a:schemeClr val="accent1"/>
          </a:effectRef>
          <a:fontRef idx="minor">
            <a:schemeClr val="lt1"/>
          </a:fontRef>
        </xdr:style>
        <xdr:txBody>
          <a:bodyPr vertOverflow="clip" horzOverflow="clip" wrap="square" rtlCol="0" anchor="ctr"/>
          <a:lstStyle/>
          <a:p>
            <a:pPr algn="ctr"/>
            <a:fld id="{BE50AD13-3967-41B5-BB5D-43C59DE6A306}" type="TxLink">
              <a:rPr lang="en-US" sz="2400" b="1" i="0" u="none" strike="noStrike">
                <a:solidFill>
                  <a:schemeClr val="bg1"/>
                </a:solidFill>
                <a:latin typeface="Aptos Narrow"/>
              </a:rPr>
              <a:pPr algn="ctr"/>
              <a:t> 18 </a:t>
            </a:fld>
            <a:endParaRPr lang="en-US" sz="2400" b="1">
              <a:solidFill>
                <a:schemeClr val="bg1"/>
              </a:solidFill>
            </a:endParaRPr>
          </a:p>
        </xdr:txBody>
      </xdr:sp>
    </xdr:grpSp>
    <xdr:clientData/>
  </xdr:twoCellAnchor>
  <xdr:twoCellAnchor editAs="absolute">
    <xdr:from>
      <xdr:col>4</xdr:col>
      <xdr:colOff>511823</xdr:colOff>
      <xdr:row>5</xdr:row>
      <xdr:rowOff>111711</xdr:rowOff>
    </xdr:from>
    <xdr:to>
      <xdr:col>8</xdr:col>
      <xdr:colOff>270466</xdr:colOff>
      <xdr:row>20</xdr:row>
      <xdr:rowOff>18146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19" name="Chart 18">
              <a:extLst>
                <a:ext uri="{FF2B5EF4-FFF2-40B4-BE49-F238E27FC236}">
                  <a16:creationId xmlns:a16="http://schemas.microsoft.com/office/drawing/2014/main" id="{4A7889D0-2A7D-45C7-9418-47A252D198C7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783786" y="1402349"/>
              <a:ext cx="3730568" cy="224958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141387</xdr:colOff>
      <xdr:row>21</xdr:row>
      <xdr:rowOff>124430</xdr:rowOff>
    </xdr:from>
    <xdr:to>
      <xdr:col>3</xdr:col>
      <xdr:colOff>291437</xdr:colOff>
      <xdr:row>27</xdr:row>
      <xdr:rowOff>163488</xdr:rowOff>
    </xdr:to>
    <xdr:grpSp>
      <xdr:nvGrpSpPr>
        <xdr:cNvPr id="23" name="Group 22">
          <a:extLst>
            <a:ext uri="{FF2B5EF4-FFF2-40B4-BE49-F238E27FC236}">
              <a16:creationId xmlns:a16="http://schemas.microsoft.com/office/drawing/2014/main" id="{0712DFB6-6CB3-0048-EA38-4C51587060AD}"/>
            </a:ext>
          </a:extLst>
        </xdr:cNvPr>
        <xdr:cNvGrpSpPr/>
      </xdr:nvGrpSpPr>
      <xdr:grpSpPr>
        <a:xfrm>
          <a:off x="792262" y="3958243"/>
          <a:ext cx="3142488" cy="1134433"/>
          <a:chOff x="658795" y="4416560"/>
          <a:chExt cx="3468704" cy="1770663"/>
        </a:xfrm>
        <a:solidFill>
          <a:schemeClr val="bg1"/>
        </a:solidFill>
      </xdr:grpSpPr>
      <xdr:sp macro="" textlink="">
        <xdr:nvSpPr>
          <xdr:cNvPr id="20" name="Rectangle 19">
            <a:extLst>
              <a:ext uri="{FF2B5EF4-FFF2-40B4-BE49-F238E27FC236}">
                <a16:creationId xmlns:a16="http://schemas.microsoft.com/office/drawing/2014/main" id="{5EFEC78D-2242-4282-6250-271DC936693F}"/>
              </a:ext>
            </a:extLst>
          </xdr:cNvPr>
          <xdr:cNvSpPr/>
        </xdr:nvSpPr>
        <xdr:spPr>
          <a:xfrm>
            <a:off x="658795" y="4416560"/>
            <a:ext cx="3468704" cy="1770663"/>
          </a:xfrm>
          <a:prstGeom prst="rect">
            <a:avLst/>
          </a:prstGeom>
          <a:ln/>
        </xdr:spPr>
        <xdr:style>
          <a:lnRef idx="0">
            <a:schemeClr val="accent1"/>
          </a:lnRef>
          <a:fillRef idx="3">
            <a:schemeClr val="accent1"/>
          </a:fillRef>
          <a:effectRef idx="3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n-US" sz="2800" b="1"/>
              <a:t>Median</a:t>
            </a:r>
            <a:r>
              <a:rPr lang="en-US" sz="2800" b="1" baseline="0"/>
              <a:t> Salary</a:t>
            </a:r>
            <a:endParaRPr lang="en-US" sz="2800" b="1"/>
          </a:p>
        </xdr:txBody>
      </xdr:sp>
      <xdr:sp macro="" textlink="salary">
        <xdr:nvSpPr>
          <xdr:cNvPr id="17" name="TextBox 16">
            <a:extLst>
              <a:ext uri="{FF2B5EF4-FFF2-40B4-BE49-F238E27FC236}">
                <a16:creationId xmlns:a16="http://schemas.microsoft.com/office/drawing/2014/main" id="{DD8B11B8-2F95-6751-A90A-37864E34418F}"/>
              </a:ext>
            </a:extLst>
          </xdr:cNvPr>
          <xdr:cNvSpPr txBox="1"/>
        </xdr:nvSpPr>
        <xdr:spPr>
          <a:xfrm>
            <a:off x="1504362" y="5292401"/>
            <a:ext cx="1674531" cy="536917"/>
          </a:xfrm>
          <a:prstGeom prst="rect">
            <a:avLst/>
          </a:prstGeom>
          <a:ln/>
        </xdr:spPr>
        <xdr:style>
          <a:lnRef idx="0">
            <a:schemeClr val="accent1"/>
          </a:lnRef>
          <a:fillRef idx="3">
            <a:schemeClr val="accent1"/>
          </a:fillRef>
          <a:effectRef idx="3">
            <a:schemeClr val="accent1"/>
          </a:effectRef>
          <a:fontRef idx="minor">
            <a:schemeClr val="lt1"/>
          </a:fontRef>
        </xdr:style>
        <xdr:txBody>
          <a:bodyPr vertOverflow="clip" horzOverflow="clip" wrap="square" rtlCol="0" anchor="ctr"/>
          <a:lstStyle/>
          <a:p>
            <a:pPr algn="ctr"/>
            <a:fld id="{F5F23228-BA7A-454B-B8E0-1AB49366C8C9}" type="TxLink">
              <a:rPr lang="en-US" sz="2400" b="1" i="0" u="none" strike="noStrike">
                <a:solidFill>
                  <a:schemeClr val="bg1"/>
                </a:solidFill>
                <a:latin typeface="Aptos Narrow"/>
              </a:rPr>
              <a:pPr algn="ctr"/>
              <a:t> $57,500 </a:t>
            </a:fld>
            <a:endParaRPr lang="en-US" sz="2400" b="1">
              <a:solidFill>
                <a:schemeClr val="bg1"/>
              </a:solidFill>
            </a:endParaRPr>
          </a:p>
        </xdr:txBody>
      </xdr:sp>
    </xdr:grp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25" x14ac:dyDescent="0.45"/>
  <cols>
    <col min="1" max="1" width="27.59765625" customWidth="1"/>
    <col min="2" max="2" width="28.6640625" customWidth="1"/>
    <col min="3" max="8" width="27.59765625" customWidth="1"/>
    <col min="9" max="9" width="24.9296875" customWidth="1"/>
    <col min="10" max="10" width="23.796875" customWidth="1"/>
    <col min="11" max="12" width="27.59765625" customWidth="1"/>
    <col min="13" max="13" width="18.46484375" style="3" customWidth="1"/>
    <col min="14" max="14" width="17.1328125" style="2" customWidth="1"/>
    <col min="15" max="15" width="27.59765625" customWidth="1"/>
    <col min="16" max="16" width="14" customWidth="1"/>
  </cols>
  <sheetData>
    <row r="1" spans="1:16" x14ac:dyDescent="0.4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4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4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4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4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4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4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4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4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4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4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4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4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4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4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4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4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4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4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4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4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4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4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4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4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4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4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4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4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4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4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4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4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4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4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4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4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4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4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4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4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4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4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4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4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4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4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4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4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4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4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4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4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4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4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4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4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4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4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4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4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4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4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4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4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4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4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4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4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4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4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4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4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4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4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4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4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4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4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4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4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4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4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4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4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4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4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4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4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4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4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4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4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4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4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4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4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4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4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4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4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4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4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4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4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4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4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4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4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4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4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4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4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4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4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4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4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4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4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4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4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4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4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4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4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4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4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4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4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4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4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4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4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4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4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4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4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4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4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4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4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4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4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4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4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4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4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4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4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4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4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4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4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4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4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4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4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4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4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4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4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4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4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4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4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4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4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4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4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4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4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4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4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4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4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4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4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4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4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4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4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4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4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4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4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4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4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4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4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4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4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4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4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4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4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4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4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4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4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4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4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4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4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4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4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4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4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4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4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4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4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4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4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4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4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4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4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4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4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4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4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4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4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4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4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4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4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4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4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4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4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4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4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4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4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4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4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4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4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4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4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4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4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4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4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4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4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4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4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4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4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4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4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4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4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4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4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4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4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4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4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4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4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4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4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4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4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4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4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4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4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4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4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4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4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4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4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4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4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4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4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4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4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4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4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4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4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4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4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4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4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4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4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4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4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4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4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4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4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4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4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4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4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4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4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4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4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4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4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4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4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4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4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4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4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4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4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4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4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4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4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4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4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4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4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4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4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4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4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4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4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4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4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4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4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4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4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4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4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4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4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4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4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4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4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4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4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4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4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4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4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4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4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4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4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4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4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4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4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4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4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4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4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4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4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4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4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4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4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4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4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4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4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4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4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4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4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4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4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4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4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4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4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4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4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4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4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4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4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4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4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4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4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4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4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4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4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4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4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4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4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4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4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4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4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4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4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4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4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4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4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4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4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4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4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4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4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4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4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4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4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4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4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4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4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4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4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4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4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4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4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4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4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4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4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4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4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4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4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4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4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4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4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4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4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4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4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4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4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4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4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4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4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4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4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4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4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4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4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4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4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4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4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4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4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4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4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4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4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4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4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4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4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4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4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4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4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4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4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4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4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4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4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4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4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4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4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4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4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4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4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4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4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4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4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4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4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4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4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4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4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4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4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4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4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4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4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4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4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4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4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4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4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4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4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4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4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4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4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4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4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4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4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4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4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4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4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4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4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4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4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4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4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4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4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4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4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4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4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4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4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4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4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4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4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4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4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4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4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4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4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4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4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4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4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4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4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4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4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4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4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4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4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4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4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4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4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4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4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4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4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4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4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4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4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4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4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4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4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4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4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4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4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4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4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4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4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4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4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4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4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4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4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4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4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4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4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4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4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4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4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4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4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4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4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4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4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4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4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4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4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4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4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4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4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4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4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4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4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4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4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4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4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4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4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4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4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4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4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4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4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4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4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4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4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4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4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4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4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4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4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4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4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4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4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4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4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4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4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4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4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4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4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4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4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4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4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4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4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4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4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4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4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4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4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4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4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4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4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4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4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4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4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4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4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4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4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4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4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4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4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4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4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4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4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4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4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4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4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4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4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4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4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4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4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4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4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4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4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4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4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4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4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4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4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4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4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4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4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4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4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4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4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4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4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4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4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4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4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4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4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4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4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4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4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4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4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4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4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4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4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4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4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4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4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4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4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4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4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4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4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4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4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4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4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4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4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4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4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4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4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4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4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4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4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4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4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4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4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4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4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4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4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4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4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4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4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4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4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4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4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4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4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4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4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4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4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4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4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4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4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4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4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4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4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4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4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4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4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4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4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4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4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4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4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4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4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4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4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4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4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4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4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4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4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4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4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4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4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4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4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4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4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4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4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4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4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4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4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4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4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4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4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4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4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4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4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4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4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4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4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4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4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4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4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4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4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4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4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4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4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4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4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4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4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4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4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4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4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4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4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4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4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4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4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4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4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4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4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4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4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4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4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4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4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4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4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4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4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4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4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4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4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4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4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4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4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4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4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4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4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4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4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4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4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4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4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4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4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4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4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4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4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4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4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4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4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4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4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4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4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4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4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4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4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4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4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4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4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4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4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4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4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4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4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4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4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4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4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4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4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4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4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4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4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4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4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4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4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4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4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4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4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4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4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4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4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4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4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4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4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4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4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4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4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4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4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4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4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4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4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4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4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4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4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4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4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4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4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4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4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4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4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4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4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4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4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4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4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4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4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4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4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4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4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4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4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4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4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4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4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4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4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4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4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4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4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4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4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4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4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4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4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4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4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4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4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4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4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4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4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4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4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4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4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4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4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4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4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4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4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4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4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4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4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4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4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4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4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4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4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4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4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4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4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4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4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4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4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4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4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4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4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4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4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4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4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4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4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4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4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4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4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4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4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4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4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4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4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4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4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4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4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4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4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4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4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4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4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4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4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4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4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4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4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4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4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4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4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4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4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4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4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4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4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4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4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4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4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4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4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4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4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4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4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4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4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4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4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4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4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4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4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4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4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4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4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4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4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4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4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4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4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4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4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4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4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4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4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4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4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4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4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4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4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4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4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4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4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4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4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4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4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4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4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4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4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4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4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4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4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4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4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4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4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4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4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4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4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4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4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4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4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4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4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4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4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4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4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4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4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4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4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4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4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4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4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4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4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4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4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4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4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4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4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4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4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4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4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4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4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4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4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4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4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4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4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4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4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4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4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4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4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4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4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4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4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4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4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4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4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4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4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4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4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4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4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4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4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4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4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4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4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4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4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4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4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4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4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4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4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4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4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4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4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4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4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4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4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4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4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4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4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4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4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4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4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4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4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4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4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4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4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4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4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4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4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4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4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4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4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4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4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4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4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4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4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4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4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4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4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4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4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4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4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4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4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4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4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4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4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4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4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4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4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4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4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4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4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4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4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4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4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4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4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4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4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4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4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4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4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4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4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4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4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4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4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4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4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4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4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4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4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4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4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4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4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4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4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4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4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4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4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4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4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4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4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4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4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4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4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4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4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4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4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4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4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4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4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4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4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4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4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4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4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4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4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4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4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4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4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4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4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4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4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4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4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4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4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4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4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4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4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4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4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4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4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4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4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4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4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4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4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4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4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4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4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4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4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4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4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4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4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4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4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4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4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4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4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4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4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4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4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4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4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4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4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4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4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4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4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4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4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4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4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4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4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4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4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4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4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4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4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4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4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4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4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4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4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4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4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4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4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4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4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4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4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4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4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4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4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4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4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4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4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4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4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4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4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4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4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4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4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4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4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4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4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4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4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4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4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4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4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4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4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4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4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4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4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4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4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4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4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4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4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4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4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4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4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4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4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4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4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4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4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4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4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4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4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4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4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4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4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4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4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4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4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4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4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4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4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4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4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4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4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4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4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4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4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4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4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4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4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4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4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4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4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4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4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4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4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4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4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4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4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4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4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4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4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4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4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4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4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4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4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4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4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4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4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4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4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4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4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4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4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4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4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4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4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4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4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4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4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4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4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4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4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4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4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4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4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4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4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4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4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4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4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4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4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4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4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4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4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4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4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4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4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4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4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4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4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4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4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4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4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4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4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4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4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4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4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4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4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4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4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4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4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4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4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4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4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4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4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4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4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4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4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4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4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4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4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4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4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4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4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4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4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4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4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4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4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4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4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4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4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4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4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4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4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4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4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4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4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4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4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4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4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4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4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4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4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4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4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4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4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4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4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4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4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4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4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4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4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4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4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4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4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4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4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4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4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4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4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4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4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4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4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4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4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4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4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4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4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4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4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4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4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4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4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4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4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4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4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4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4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4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4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4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4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4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4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4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4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4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4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4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4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4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4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4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4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4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4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4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4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4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4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4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4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4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4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4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4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4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4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4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4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4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4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4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4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4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4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4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4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4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4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4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4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4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4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4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4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4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4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4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4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4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4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4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4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4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4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4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4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4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4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4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4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4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4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4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4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4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4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4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4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4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4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4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4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4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4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4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4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4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4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4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4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4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4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4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4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4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4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4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4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4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4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4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4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4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4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4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4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4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4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4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4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4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4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4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4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4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4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4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4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4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4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4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4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4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4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4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4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4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4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4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4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4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4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4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4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4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4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4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4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4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4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4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4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4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4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4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4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4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4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4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4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4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4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4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4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4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4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4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4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4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4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4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4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4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4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4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4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4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4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4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4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4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4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4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4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4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4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4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4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4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4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4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4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4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4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4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4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4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4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4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4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4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4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4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4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4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4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4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4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4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4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4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4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4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4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4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4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4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4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4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4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4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4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4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4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4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4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4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4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4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4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4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4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4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4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4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4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4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4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4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4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4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4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4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4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4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4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4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4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